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⑦最終需要項目別移輸入誘発\"/>
    </mc:Choice>
  </mc:AlternateContent>
  <xr:revisionPtr revIDLastSave="0" documentId="13_ncr:1_{AB42B105-C601-471E-98BC-26B2026642B5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移輸入誘発額（統合小分類188部門）" sheetId="2" r:id="rId1"/>
    <sheet name="移輸入誘発係数（統合小分類188部門）" sheetId="3" r:id="rId2"/>
    <sheet name="移輸入誘発依存度（統合小分類188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移輸入誘発依存度（統合小分類188部門）'!$B$5:$M$194</definedName>
    <definedName name="_xlnm._FilterDatabase" localSheetId="0" hidden="1">'移輸入誘発額（統合小分類188部門）'!$B$5:$M$194</definedName>
    <definedName name="_xlnm._FilterDatabase" localSheetId="1" hidden="1">'移輸入誘発係数（統合小分類188部門）'!$B$5:$M$194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95" uniqueCount="403"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71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7211</t>
  </si>
  <si>
    <t>7212</t>
  </si>
  <si>
    <t>7311</t>
  </si>
  <si>
    <t>7321</t>
  </si>
  <si>
    <t>7411</t>
  </si>
  <si>
    <t>7511</t>
  </si>
  <si>
    <t>7611</t>
  </si>
  <si>
    <t>家計外消費支出（列）</t>
  </si>
  <si>
    <t>家計消費支出</t>
  </si>
  <si>
    <t>対家計民間非営利団体消費支出</t>
  </si>
  <si>
    <t>一般政府消費支出（社会資本等減耗分）</t>
  </si>
  <si>
    <t>在庫純増</t>
  </si>
  <si>
    <t>合　　計</t>
    <rPh sb="0" eb="1">
      <t>ゴウ</t>
    </rPh>
    <rPh sb="3" eb="4">
      <t>ケイ</t>
    </rPh>
    <phoneticPr fontId="3"/>
  </si>
  <si>
    <t>合　　　計</t>
    <rPh sb="3" eb="4">
      <t>ケイ</t>
    </rPh>
    <phoneticPr fontId="3"/>
  </si>
  <si>
    <t>平　　均</t>
    <rPh sb="0" eb="1">
      <t>ヒラ</t>
    </rPh>
    <rPh sb="3" eb="4">
      <t>ヒトシ</t>
    </rPh>
    <phoneticPr fontId="3"/>
  </si>
  <si>
    <t>平　　　均</t>
    <rPh sb="3" eb="4">
      <t>ヒトシ</t>
    </rPh>
    <phoneticPr fontId="3"/>
  </si>
  <si>
    <t>最終需要項目別移輸入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3">
      <t>ガク</t>
    </rPh>
    <phoneticPr fontId="4"/>
  </si>
  <si>
    <t>最終需要項目別移輸入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4">
      <t>ケイスウ</t>
    </rPh>
    <phoneticPr fontId="4"/>
  </si>
  <si>
    <t>最終需要項目別移輸入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イ</t>
    </rPh>
    <rPh sb="8" eb="10">
      <t>ユニュウ</t>
    </rPh>
    <rPh sb="10" eb="12">
      <t>ユウハツ</t>
    </rPh>
    <rPh sb="12" eb="15">
      <t>イゾンド</t>
    </rPh>
    <phoneticPr fontId="4"/>
  </si>
  <si>
    <t>（単位：百万円(小数点以下第3位まで表記)）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砂利・採石</t>
  </si>
  <si>
    <t>紡績糸</t>
  </si>
  <si>
    <t>加工紙</t>
  </si>
  <si>
    <t>電気</t>
  </si>
  <si>
    <t>住宅賃貸料（帰属家賃）</t>
  </si>
  <si>
    <t>6751</t>
  </si>
  <si>
    <t>獣医業</t>
  </si>
  <si>
    <t>事務用品</t>
  </si>
  <si>
    <t>分類不明</t>
  </si>
  <si>
    <t>一般政府消費支出</t>
  </si>
  <si>
    <t>県内総固定資本形成（公的）</t>
    <rPh sb="0" eb="2">
      <t>ケンナイ</t>
    </rPh>
    <phoneticPr fontId="3"/>
  </si>
  <si>
    <t>県内総固定資本形成（民間）</t>
    <rPh sb="0" eb="2">
      <t>ケンナイ</t>
    </rPh>
    <phoneticPr fontId="3"/>
  </si>
  <si>
    <t>8120</t>
  </si>
  <si>
    <t>移輸出計</t>
    <rPh sb="0" eb="3">
      <t>イユシュツ</t>
    </rPh>
    <rPh sb="3" eb="4">
      <t>ケ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;[Red]\-#,##0.000"/>
    <numFmt numFmtId="177" formatCode="#,##0.000"/>
    <numFmt numFmtId="178" formatCode="#,##0.000000"/>
  </numFmts>
  <fonts count="7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8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0" fontId="5" fillId="0" borderId="1" xfId="0" applyFont="1" applyBorder="1" applyAlignment="1">
      <alignment horizontal="right" vertical="center"/>
    </xf>
    <xf numFmtId="176" fontId="5" fillId="2" borderId="8" xfId="1" quotePrefix="1" applyNumberFormat="1" applyFont="1" applyFill="1" applyBorder="1" applyAlignment="1">
      <alignment horizontal="center" vertical="center"/>
    </xf>
    <xf numFmtId="176" fontId="5" fillId="2" borderId="9" xfId="1" quotePrefix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96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4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25" t="s">
        <v>387</v>
      </c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0</v>
      </c>
    </row>
    <row r="6" spans="1:13" x14ac:dyDescent="0.45">
      <c r="B6" s="12" t="s">
        <v>0</v>
      </c>
      <c r="C6" s="13" t="s">
        <v>188</v>
      </c>
      <c r="D6" s="17">
        <v>71.859719289552245</v>
      </c>
      <c r="E6" s="17">
        <v>1955.2432095123975</v>
      </c>
      <c r="F6" s="17">
        <v>8.1355915497968248</v>
      </c>
      <c r="G6" s="17">
        <v>75.076585264381251</v>
      </c>
      <c r="H6" s="17">
        <v>4.6356267245013605</v>
      </c>
      <c r="I6" s="17">
        <v>1.2773625979548793</v>
      </c>
      <c r="J6" s="17">
        <v>9.2461100933856635</v>
      </c>
      <c r="K6" s="17">
        <v>378.14679905958525</v>
      </c>
      <c r="L6" s="17">
        <v>7103.8684314094453</v>
      </c>
      <c r="M6" s="18">
        <v>9607.4889999999996</v>
      </c>
    </row>
    <row r="7" spans="1:13" x14ac:dyDescent="0.45">
      <c r="B7" s="14" t="s">
        <v>1</v>
      </c>
      <c r="C7" s="15" t="s">
        <v>189</v>
      </c>
      <c r="D7" s="17">
        <v>39.830196517806769</v>
      </c>
      <c r="E7" s="17">
        <v>786.6715032863483</v>
      </c>
      <c r="F7" s="17">
        <v>4.3060370849408187</v>
      </c>
      <c r="G7" s="17">
        <v>39.099858576857457</v>
      </c>
      <c r="H7" s="17">
        <v>2.7991479688001109</v>
      </c>
      <c r="I7" s="17">
        <v>4.4187069754005631E-2</v>
      </c>
      <c r="J7" s="17">
        <v>3.3575975655196659</v>
      </c>
      <c r="K7" s="17">
        <v>-2.3319093428708624</v>
      </c>
      <c r="L7" s="17">
        <v>1824.7175392218442</v>
      </c>
      <c r="M7" s="18">
        <v>2698.4940000000001</v>
      </c>
    </row>
    <row r="8" spans="1:13" x14ac:dyDescent="0.45">
      <c r="B8" s="14" t="s">
        <v>2</v>
      </c>
      <c r="C8" s="15" t="s">
        <v>190</v>
      </c>
      <c r="D8" s="17">
        <v>132.35428864715232</v>
      </c>
      <c r="E8" s="17">
        <v>3149.2160288945706</v>
      </c>
      <c r="F8" s="17">
        <v>14.702858094798369</v>
      </c>
      <c r="G8" s="17">
        <v>135.89247979989645</v>
      </c>
      <c r="H8" s="17">
        <v>8.6481089315440975</v>
      </c>
      <c r="I8" s="17">
        <v>0.15870566948181597</v>
      </c>
      <c r="J8" s="17">
        <v>11.263030471280139</v>
      </c>
      <c r="K8" s="17">
        <v>2.2680003270048097</v>
      </c>
      <c r="L8" s="17">
        <v>1280.4090265812711</v>
      </c>
      <c r="M8" s="18">
        <v>4734.9129999999996</v>
      </c>
    </row>
    <row r="9" spans="1:13" x14ac:dyDescent="0.45">
      <c r="B9" s="14" t="s">
        <v>3</v>
      </c>
      <c r="C9" s="15" t="s">
        <v>191</v>
      </c>
      <c r="D9" s="17">
        <v>201.73204194894404</v>
      </c>
      <c r="E9" s="17">
        <v>4345.4701699148554</v>
      </c>
      <c r="F9" s="17">
        <v>25.525931557739334</v>
      </c>
      <c r="G9" s="17">
        <v>170.81813163301692</v>
      </c>
      <c r="H9" s="17">
        <v>10.66845686057769</v>
      </c>
      <c r="I9" s="17">
        <v>0.32524367003167842</v>
      </c>
      <c r="J9" s="17">
        <v>97.370366796286987</v>
      </c>
      <c r="K9" s="17">
        <v>42.947643996136534</v>
      </c>
      <c r="L9" s="17">
        <v>2674.524721665412</v>
      </c>
      <c r="M9" s="18">
        <v>7569.3829999999998</v>
      </c>
    </row>
    <row r="10" spans="1:13" x14ac:dyDescent="0.45">
      <c r="B10" s="14" t="s">
        <v>4</v>
      </c>
      <c r="C10" s="15" t="s">
        <v>192</v>
      </c>
      <c r="D10" s="17">
        <v>26.738375990000002</v>
      </c>
      <c r="E10" s="17">
        <v>302.41651719999999</v>
      </c>
      <c r="F10" s="17">
        <v>0.82014778300000002</v>
      </c>
      <c r="G10" s="17">
        <v>8.0813451599999997</v>
      </c>
      <c r="H10" s="17">
        <v>0.56416526199999995</v>
      </c>
      <c r="I10" s="17">
        <v>0.114915721</v>
      </c>
      <c r="J10" s="17">
        <v>47.478127960000002</v>
      </c>
      <c r="K10" s="17">
        <v>306.19342929999999</v>
      </c>
      <c r="L10" s="17">
        <v>2717.7111020000002</v>
      </c>
      <c r="M10" s="18">
        <v>3410.1179999999999</v>
      </c>
    </row>
    <row r="11" spans="1:13" x14ac:dyDescent="0.45">
      <c r="B11" s="14" t="s">
        <v>5</v>
      </c>
      <c r="C11" s="15" t="s">
        <v>193</v>
      </c>
      <c r="D11" s="17">
        <v>95.143298734952509</v>
      </c>
      <c r="E11" s="17">
        <v>914.09893538623555</v>
      </c>
      <c r="F11" s="17">
        <v>10.435854606144092</v>
      </c>
      <c r="G11" s="17">
        <v>34.637318332137149</v>
      </c>
      <c r="H11" s="17">
        <v>3.4313520216966884</v>
      </c>
      <c r="I11" s="17">
        <v>155.37611932439768</v>
      </c>
      <c r="J11" s="17">
        <v>129.77084297516114</v>
      </c>
      <c r="K11" s="17">
        <v>-7.3357242926775843</v>
      </c>
      <c r="L11" s="17">
        <v>1122.6085870559525</v>
      </c>
      <c r="M11" s="18">
        <v>2458.1669999999999</v>
      </c>
    </row>
    <row r="12" spans="1:13" x14ac:dyDescent="0.45">
      <c r="B12" s="14" t="s">
        <v>6</v>
      </c>
      <c r="C12" s="15" t="s">
        <v>194</v>
      </c>
      <c r="D12" s="17">
        <v>79.909855374541735</v>
      </c>
      <c r="E12" s="17">
        <v>1159.1714382567727</v>
      </c>
      <c r="F12" s="17">
        <v>8.8443916508521223</v>
      </c>
      <c r="G12" s="17">
        <v>75.784143380847098</v>
      </c>
      <c r="H12" s="17">
        <v>16.457294784705493</v>
      </c>
      <c r="I12" s="17">
        <v>2.3805812986018373</v>
      </c>
      <c r="J12" s="17">
        <v>232.56536203399207</v>
      </c>
      <c r="K12" s="17">
        <v>13.381545114170418</v>
      </c>
      <c r="L12" s="17">
        <v>2955.7504553145163</v>
      </c>
      <c r="M12" s="18">
        <v>4544.2449999999999</v>
      </c>
    </row>
    <row r="13" spans="1:13" x14ac:dyDescent="0.45">
      <c r="B13" s="14" t="s">
        <v>7</v>
      </c>
      <c r="C13" s="15" t="s">
        <v>195</v>
      </c>
      <c r="D13" s="17">
        <v>3.3895735490000001</v>
      </c>
      <c r="E13" s="17">
        <v>68.520288260000001</v>
      </c>
      <c r="F13" s="17">
        <v>0.38253737700000001</v>
      </c>
      <c r="G13" s="17">
        <v>3.2726841910000002</v>
      </c>
      <c r="H13" s="17">
        <v>0.38936546799999999</v>
      </c>
      <c r="I13" s="17">
        <v>0.16583294200000001</v>
      </c>
      <c r="J13" s="17">
        <v>4.0635141749999999</v>
      </c>
      <c r="K13" s="17">
        <v>2.5776060470000002</v>
      </c>
      <c r="L13" s="17">
        <v>579.94280560000004</v>
      </c>
      <c r="M13" s="18">
        <v>662.70399999999995</v>
      </c>
    </row>
    <row r="14" spans="1:13" x14ac:dyDescent="0.45">
      <c r="B14" s="14" t="s">
        <v>8</v>
      </c>
      <c r="C14" s="15" t="s">
        <v>196</v>
      </c>
      <c r="D14" s="17">
        <v>0</v>
      </c>
      <c r="E14" s="17">
        <v>0</v>
      </c>
      <c r="F14" s="17">
        <v>0</v>
      </c>
      <c r="G14" s="17">
        <v>0</v>
      </c>
      <c r="H14" s="17">
        <v>0</v>
      </c>
      <c r="I14" s="17">
        <v>0</v>
      </c>
      <c r="J14" s="17">
        <v>0</v>
      </c>
      <c r="K14" s="17">
        <v>0</v>
      </c>
      <c r="L14" s="17">
        <v>0</v>
      </c>
      <c r="M14" s="18">
        <v>0</v>
      </c>
    </row>
    <row r="15" spans="1:13" x14ac:dyDescent="0.45">
      <c r="B15" s="14" t="s">
        <v>9</v>
      </c>
      <c r="C15" s="15" t="s">
        <v>197</v>
      </c>
      <c r="D15" s="17">
        <v>0.9196100773523459</v>
      </c>
      <c r="E15" s="17">
        <v>12.767315490705993</v>
      </c>
      <c r="F15" s="17">
        <v>4.152118044477069E-2</v>
      </c>
      <c r="G15" s="17">
        <v>0.41856029738682649</v>
      </c>
      <c r="H15" s="17">
        <v>3.8773207929456786E-2</v>
      </c>
      <c r="I15" s="17">
        <v>9.995972255981215</v>
      </c>
      <c r="J15" s="17">
        <v>5.9213560422573499</v>
      </c>
      <c r="K15" s="17">
        <v>-10.496103765769558</v>
      </c>
      <c r="L15" s="17">
        <v>402.16431081271162</v>
      </c>
      <c r="M15" s="18">
        <v>421.77100000000002</v>
      </c>
    </row>
    <row r="16" spans="1:13" x14ac:dyDescent="0.45">
      <c r="B16" s="14" t="s">
        <v>10</v>
      </c>
      <c r="C16" s="15" t="s">
        <v>198</v>
      </c>
      <c r="D16" s="17">
        <v>69.952297493491557</v>
      </c>
      <c r="E16" s="17">
        <v>962.42915884525155</v>
      </c>
      <c r="F16" s="17">
        <v>2.9259770866045489</v>
      </c>
      <c r="G16" s="17">
        <v>29.766147448346242</v>
      </c>
      <c r="H16" s="17">
        <v>2.1684210818738348</v>
      </c>
      <c r="I16" s="17">
        <v>2.5316871854592664</v>
      </c>
      <c r="J16" s="17">
        <v>8.9756296918399663</v>
      </c>
      <c r="K16" s="17">
        <v>-1.5147303374246193</v>
      </c>
      <c r="L16" s="17">
        <v>234.47583889055772</v>
      </c>
      <c r="M16" s="18">
        <v>1311.71</v>
      </c>
    </row>
    <row r="17" spans="2:13" x14ac:dyDescent="0.45">
      <c r="B17" s="14" t="s">
        <v>11</v>
      </c>
      <c r="C17" s="15" t="s">
        <v>199</v>
      </c>
      <c r="D17" s="17">
        <v>181.38545407895953</v>
      </c>
      <c r="E17" s="17">
        <v>1722.2750068363237</v>
      </c>
      <c r="F17" s="17">
        <v>10.594589238665497</v>
      </c>
      <c r="G17" s="17">
        <v>130.54941848451475</v>
      </c>
      <c r="H17" s="17">
        <v>6.9080574520203957</v>
      </c>
      <c r="I17" s="17">
        <v>3.7449002169344636</v>
      </c>
      <c r="J17" s="17">
        <v>43.532112397145355</v>
      </c>
      <c r="K17" s="17">
        <v>-10.238333133903035</v>
      </c>
      <c r="L17" s="17">
        <v>6043.2074944283395</v>
      </c>
      <c r="M17" s="18">
        <v>8131.9589999999998</v>
      </c>
    </row>
    <row r="18" spans="2:13" x14ac:dyDescent="0.45">
      <c r="B18" s="14" t="s">
        <v>12</v>
      </c>
      <c r="C18" s="15" t="s">
        <v>200</v>
      </c>
      <c r="D18" s="17">
        <v>59.387026446969131</v>
      </c>
      <c r="E18" s="17">
        <v>217.02704877354651</v>
      </c>
      <c r="F18" s="17">
        <v>1.469385185344722</v>
      </c>
      <c r="G18" s="17">
        <v>17.461704322863337</v>
      </c>
      <c r="H18" s="17">
        <v>0.93475338467589275</v>
      </c>
      <c r="I18" s="17">
        <v>0.10094652702111186</v>
      </c>
      <c r="J18" s="17">
        <v>10.187415704990762</v>
      </c>
      <c r="K18" s="17">
        <v>-0.92653570965478782</v>
      </c>
      <c r="L18" s="17">
        <v>261.50720931824338</v>
      </c>
      <c r="M18" s="18">
        <v>567.149</v>
      </c>
    </row>
    <row r="19" spans="2:13" x14ac:dyDescent="0.45">
      <c r="B19" s="14" t="s">
        <v>13</v>
      </c>
      <c r="C19" s="15" t="s">
        <v>201</v>
      </c>
      <c r="D19" s="17">
        <v>75.271302887661193</v>
      </c>
      <c r="E19" s="17">
        <v>1961.3494351919587</v>
      </c>
      <c r="F19" s="17">
        <v>30.286415957620026</v>
      </c>
      <c r="G19" s="17">
        <v>273.12737722098632</v>
      </c>
      <c r="H19" s="17">
        <v>86.792231564213836</v>
      </c>
      <c r="I19" s="17">
        <v>25.811013250312719</v>
      </c>
      <c r="J19" s="17">
        <v>82.520704107219075</v>
      </c>
      <c r="K19" s="17">
        <v>109.30491380172511</v>
      </c>
      <c r="L19" s="17">
        <v>1564.5743446683023</v>
      </c>
      <c r="M19" s="18">
        <v>4209.0379999999996</v>
      </c>
    </row>
    <row r="20" spans="2:13" x14ac:dyDescent="0.45">
      <c r="B20" s="14" t="s">
        <v>14</v>
      </c>
      <c r="C20" s="15" t="s">
        <v>389</v>
      </c>
      <c r="D20" s="17">
        <v>1.0604824000000001E-2</v>
      </c>
      <c r="E20" s="17">
        <v>0.120263259</v>
      </c>
      <c r="F20" s="17">
        <v>5.2772959999999999E-3</v>
      </c>
      <c r="G20" s="17">
        <v>5.4680013E-2</v>
      </c>
      <c r="H20" s="17">
        <v>2.1915416E-2</v>
      </c>
      <c r="I20" s="17">
        <v>22.381244649999999</v>
      </c>
      <c r="J20" s="17">
        <v>18.179310860000001</v>
      </c>
      <c r="K20" s="17">
        <v>1.013983514</v>
      </c>
      <c r="L20" s="17">
        <v>10.3158283</v>
      </c>
      <c r="M20" s="18">
        <v>52.103000000000002</v>
      </c>
    </row>
    <row r="21" spans="2:13" x14ac:dyDescent="0.45">
      <c r="B21" s="14" t="s">
        <v>15</v>
      </c>
      <c r="C21" s="15" t="s">
        <v>202</v>
      </c>
      <c r="D21" s="17">
        <v>-31.657918482525147</v>
      </c>
      <c r="E21" s="17">
        <v>7.0254398770339126</v>
      </c>
      <c r="F21" s="17">
        <v>0.22827474897391628</v>
      </c>
      <c r="G21" s="17">
        <v>2.4199580830039902</v>
      </c>
      <c r="H21" s="17">
        <v>0.81184329714344106</v>
      </c>
      <c r="I21" s="17">
        <v>22.234085435998708</v>
      </c>
      <c r="J21" s="17">
        <v>19.823576748398811</v>
      </c>
      <c r="K21" s="17">
        <v>44.871945625613321</v>
      </c>
      <c r="L21" s="17">
        <v>4046.3350419823587</v>
      </c>
      <c r="M21" s="18">
        <v>4112.0919999999996</v>
      </c>
    </row>
    <row r="22" spans="2:13" x14ac:dyDescent="0.45">
      <c r="B22" s="14" t="s">
        <v>16</v>
      </c>
      <c r="C22" s="15" t="s">
        <v>203</v>
      </c>
      <c r="D22" s="17">
        <v>1870.1456639680948</v>
      </c>
      <c r="E22" s="17">
        <v>26083.486465339174</v>
      </c>
      <c r="F22" s="17">
        <v>134.47812015033233</v>
      </c>
      <c r="G22" s="17">
        <v>1166.0306868598877</v>
      </c>
      <c r="H22" s="17">
        <v>101.12878642430293</v>
      </c>
      <c r="I22" s="17">
        <v>2.0927260174857101</v>
      </c>
      <c r="J22" s="17">
        <v>180.36333051240027</v>
      </c>
      <c r="K22" s="17">
        <v>68.072913220822016</v>
      </c>
      <c r="L22" s="17">
        <v>17166.496394045502</v>
      </c>
      <c r="M22" s="18">
        <v>46772.294999999998</v>
      </c>
    </row>
    <row r="23" spans="2:13" x14ac:dyDescent="0.45">
      <c r="B23" s="14" t="s">
        <v>17</v>
      </c>
      <c r="C23" s="15" t="s">
        <v>204</v>
      </c>
      <c r="D23" s="17">
        <v>899.89329245377996</v>
      </c>
      <c r="E23" s="17">
        <v>17596.162462030941</v>
      </c>
      <c r="F23" s="17">
        <v>44.197854106766279</v>
      </c>
      <c r="G23" s="17">
        <v>486.18023018510729</v>
      </c>
      <c r="H23" s="17">
        <v>26.789320067919025</v>
      </c>
      <c r="I23" s="17">
        <v>0.32887692816468095</v>
      </c>
      <c r="J23" s="17">
        <v>25.422523666189459</v>
      </c>
      <c r="K23" s="17">
        <v>-196.79386230466773</v>
      </c>
      <c r="L23" s="17">
        <v>3734.7698605258038</v>
      </c>
      <c r="M23" s="18">
        <v>22616.951000000001</v>
      </c>
    </row>
    <row r="24" spans="2:13" x14ac:dyDescent="0.45">
      <c r="B24" s="14" t="s">
        <v>18</v>
      </c>
      <c r="C24" s="15" t="s">
        <v>205</v>
      </c>
      <c r="D24" s="17">
        <v>149.3051911</v>
      </c>
      <c r="E24" s="17">
        <v>4134.8808550000003</v>
      </c>
      <c r="F24" s="17">
        <v>16.373515080000001</v>
      </c>
      <c r="G24" s="17">
        <v>154.55157940000001</v>
      </c>
      <c r="H24" s="17">
        <v>8.5529211119999999</v>
      </c>
      <c r="I24" s="17">
        <v>0.26513583899999998</v>
      </c>
      <c r="J24" s="17">
        <v>13.146721830000001</v>
      </c>
      <c r="K24" s="17">
        <v>269.59920570000003</v>
      </c>
      <c r="L24" s="17">
        <v>3676.447165</v>
      </c>
      <c r="M24" s="18">
        <v>8423.1219999999994</v>
      </c>
    </row>
    <row r="25" spans="2:13" x14ac:dyDescent="0.45">
      <c r="B25" s="14" t="s">
        <v>19</v>
      </c>
      <c r="C25" s="15" t="s">
        <v>206</v>
      </c>
      <c r="D25" s="17">
        <v>817.40469341264111</v>
      </c>
      <c r="E25" s="17">
        <v>18820.564093788133</v>
      </c>
      <c r="F25" s="17">
        <v>27.683995716455648</v>
      </c>
      <c r="G25" s="17">
        <v>211.17404065542678</v>
      </c>
      <c r="H25" s="17">
        <v>21.074211213629148</v>
      </c>
      <c r="I25" s="17">
        <v>0.17416550771587572</v>
      </c>
      <c r="J25" s="17">
        <v>0.78290671268431256</v>
      </c>
      <c r="K25" s="17">
        <v>1195.1632809480921</v>
      </c>
      <c r="L25" s="17">
        <v>1478.336438493222</v>
      </c>
      <c r="M25" s="18">
        <v>22572.358</v>
      </c>
    </row>
    <row r="26" spans="2:13" x14ac:dyDescent="0.45">
      <c r="B26" s="14" t="s">
        <v>20</v>
      </c>
      <c r="C26" s="15" t="s">
        <v>207</v>
      </c>
      <c r="D26" s="17">
        <v>176.88349039655188</v>
      </c>
      <c r="E26" s="17">
        <v>4607.534525519829</v>
      </c>
      <c r="F26" s="17">
        <v>16.122793522306537</v>
      </c>
      <c r="G26" s="17">
        <v>133.1511382521326</v>
      </c>
      <c r="H26" s="17">
        <v>9.6108583776979852</v>
      </c>
      <c r="I26" s="17">
        <v>1.9803347446547326E-2</v>
      </c>
      <c r="J26" s="17">
        <v>0.14991281821181468</v>
      </c>
      <c r="K26" s="17">
        <v>-53.998744025839905</v>
      </c>
      <c r="L26" s="17">
        <v>4275.6558476206637</v>
      </c>
      <c r="M26" s="18">
        <v>9165.1299999999992</v>
      </c>
    </row>
    <row r="27" spans="2:13" x14ac:dyDescent="0.45">
      <c r="B27" s="14" t="s">
        <v>21</v>
      </c>
      <c r="C27" s="15" t="s">
        <v>208</v>
      </c>
      <c r="D27" s="17">
        <v>685.78990999122891</v>
      </c>
      <c r="E27" s="17">
        <v>7996.738359918053</v>
      </c>
      <c r="F27" s="17">
        <v>34.838714131038735</v>
      </c>
      <c r="G27" s="17">
        <v>371.32432004261562</v>
      </c>
      <c r="H27" s="17">
        <v>24.219645079080838</v>
      </c>
      <c r="I27" s="17">
        <v>0.9496654567192544</v>
      </c>
      <c r="J27" s="17">
        <v>45.40918745932666</v>
      </c>
      <c r="K27" s="17">
        <v>-415.67534789202949</v>
      </c>
      <c r="L27" s="17">
        <v>17739.26470967897</v>
      </c>
      <c r="M27" s="18">
        <v>26482.859</v>
      </c>
    </row>
    <row r="28" spans="2:13" x14ac:dyDescent="0.45">
      <c r="B28" s="14" t="s">
        <v>22</v>
      </c>
      <c r="C28" s="15" t="s">
        <v>209</v>
      </c>
      <c r="D28" s="17">
        <v>1374.7928131202802</v>
      </c>
      <c r="E28" s="17">
        <v>20816.573611581745</v>
      </c>
      <c r="F28" s="17">
        <v>58.470176671499125</v>
      </c>
      <c r="G28" s="17">
        <v>721.31184235033618</v>
      </c>
      <c r="H28" s="17">
        <v>68.936739460726699</v>
      </c>
      <c r="I28" s="17">
        <v>0.23464519170548867</v>
      </c>
      <c r="J28" s="17">
        <v>3.4548775713206408</v>
      </c>
      <c r="K28" s="17">
        <v>1073.7715351953734</v>
      </c>
      <c r="L28" s="17">
        <v>13160.199156969016</v>
      </c>
      <c r="M28" s="18">
        <v>37277.745000000003</v>
      </c>
    </row>
    <row r="29" spans="2:13" x14ac:dyDescent="0.45">
      <c r="B29" s="14" t="s">
        <v>23</v>
      </c>
      <c r="C29" s="15" t="s">
        <v>210</v>
      </c>
      <c r="D29" s="17">
        <v>696.34381023384412</v>
      </c>
      <c r="E29" s="17">
        <v>4935.2741276563784</v>
      </c>
      <c r="F29" s="17">
        <v>8.2843247671681581</v>
      </c>
      <c r="G29" s="17">
        <v>89.39636352309013</v>
      </c>
      <c r="H29" s="17">
        <v>5.7810239604105584</v>
      </c>
      <c r="I29" s="17">
        <v>2.4462793472687578</v>
      </c>
      <c r="J29" s="17">
        <v>5.5818317431827476</v>
      </c>
      <c r="K29" s="17">
        <v>15519.634586533693</v>
      </c>
      <c r="L29" s="17">
        <v>1444.4992673859647</v>
      </c>
      <c r="M29" s="18">
        <v>22707.241999999998</v>
      </c>
    </row>
    <row r="30" spans="2:13" x14ac:dyDescent="0.45">
      <c r="B30" s="14" t="s">
        <v>24</v>
      </c>
      <c r="C30" s="15" t="s">
        <v>211</v>
      </c>
      <c r="D30" s="17">
        <v>898.4430203865669</v>
      </c>
      <c r="E30" s="17">
        <v>12295.854799685654</v>
      </c>
      <c r="F30" s="17">
        <v>21.895955995952011</v>
      </c>
      <c r="G30" s="17">
        <v>273.3453575831025</v>
      </c>
      <c r="H30" s="17">
        <v>17.108824511589198</v>
      </c>
      <c r="I30" s="17">
        <v>0.57260620549957952</v>
      </c>
      <c r="J30" s="17">
        <v>9.984962296635441</v>
      </c>
      <c r="K30" s="17">
        <v>-90.34515505098571</v>
      </c>
      <c r="L30" s="17">
        <v>7586.0492539629868</v>
      </c>
      <c r="M30" s="18">
        <v>21012.91</v>
      </c>
    </row>
    <row r="31" spans="2:13" x14ac:dyDescent="0.45">
      <c r="B31" s="14" t="s">
        <v>25</v>
      </c>
      <c r="C31" s="15" t="s">
        <v>212</v>
      </c>
      <c r="D31" s="17">
        <v>63.104435565914578</v>
      </c>
      <c r="E31" s="17">
        <v>1975.2783055710668</v>
      </c>
      <c r="F31" s="17">
        <v>17.457727246867353</v>
      </c>
      <c r="G31" s="17">
        <v>118.38935771039327</v>
      </c>
      <c r="H31" s="17">
        <v>54.957265727441865</v>
      </c>
      <c r="I31" s="17">
        <v>48.216040810072336</v>
      </c>
      <c r="J31" s="17">
        <v>640.11137108663843</v>
      </c>
      <c r="K31" s="17">
        <v>16.67951013766428</v>
      </c>
      <c r="L31" s="17">
        <v>4114.9720344939415</v>
      </c>
      <c r="M31" s="18">
        <v>7049.1660000000002</v>
      </c>
    </row>
    <row r="32" spans="2:13" x14ac:dyDescent="0.45">
      <c r="B32" s="14" t="s">
        <v>26</v>
      </c>
      <c r="C32" s="15" t="s">
        <v>213</v>
      </c>
      <c r="D32" s="17">
        <v>1089.0930000000001</v>
      </c>
      <c r="E32" s="17">
        <v>29487.496999999999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-162.85400000000001</v>
      </c>
      <c r="L32" s="17">
        <v>0</v>
      </c>
      <c r="M32" s="18">
        <v>30413.736000000001</v>
      </c>
    </row>
    <row r="33" spans="2:13" x14ac:dyDescent="0.45">
      <c r="B33" s="14" t="s">
        <v>27</v>
      </c>
      <c r="C33" s="15" t="s">
        <v>390</v>
      </c>
      <c r="D33" s="17">
        <v>0.319830474942844</v>
      </c>
      <c r="E33" s="17">
        <v>23.30288462857451</v>
      </c>
      <c r="F33" s="17">
        <v>7.1409518239295366E-2</v>
      </c>
      <c r="G33" s="17">
        <v>0.39356897539826696</v>
      </c>
      <c r="H33" s="17">
        <v>0.15070303406190549</v>
      </c>
      <c r="I33" s="17">
        <v>0.10933519560104581</v>
      </c>
      <c r="J33" s="17">
        <v>0.71723169515133023</v>
      </c>
      <c r="K33" s="17">
        <v>1.1040575809708986</v>
      </c>
      <c r="L33" s="17">
        <v>885.71552590905992</v>
      </c>
      <c r="M33" s="18">
        <v>911.88499999999999</v>
      </c>
    </row>
    <row r="34" spans="2:13" x14ac:dyDescent="0.45">
      <c r="B34" s="14" t="s">
        <v>28</v>
      </c>
      <c r="C34" s="15" t="s">
        <v>214</v>
      </c>
      <c r="D34" s="17">
        <v>3.4073192700024579</v>
      </c>
      <c r="E34" s="17">
        <v>88.073024204494629</v>
      </c>
      <c r="F34" s="17">
        <v>1.1350501946286957</v>
      </c>
      <c r="G34" s="17">
        <v>12.332468740880005</v>
      </c>
      <c r="H34" s="17">
        <v>3.8718027145866341</v>
      </c>
      <c r="I34" s="17">
        <v>5.6060914050812531</v>
      </c>
      <c r="J34" s="17">
        <v>31.114058334000745</v>
      </c>
      <c r="K34" s="17">
        <v>-51.477335781944078</v>
      </c>
      <c r="L34" s="17">
        <v>1053.6659983572697</v>
      </c>
      <c r="M34" s="18">
        <v>1147.7280000000001</v>
      </c>
    </row>
    <row r="35" spans="2:13" x14ac:dyDescent="0.45">
      <c r="B35" s="14" t="s">
        <v>29</v>
      </c>
      <c r="C35" s="15" t="s">
        <v>215</v>
      </c>
      <c r="D35" s="17">
        <v>1.8105414360000001</v>
      </c>
      <c r="E35" s="17">
        <v>1.065521336</v>
      </c>
      <c r="F35" s="17">
        <v>7.0743800000000001E-4</v>
      </c>
      <c r="G35" s="17">
        <v>4.8360219999999997E-3</v>
      </c>
      <c r="H35" s="17">
        <v>1.840705E-3</v>
      </c>
      <c r="I35" s="17">
        <v>3.739137E-3</v>
      </c>
      <c r="J35" s="17">
        <v>2.3953051E-2</v>
      </c>
      <c r="K35" s="17">
        <v>-16.016002109999999</v>
      </c>
      <c r="L35" s="17">
        <v>161.4714228</v>
      </c>
      <c r="M35" s="18">
        <v>148.36699999999999</v>
      </c>
    </row>
    <row r="36" spans="2:13" x14ac:dyDescent="0.45">
      <c r="B36" s="14" t="s">
        <v>30</v>
      </c>
      <c r="C36" s="15" t="s">
        <v>216</v>
      </c>
      <c r="D36" s="17">
        <v>2.1435157E-2</v>
      </c>
      <c r="E36" s="17">
        <v>0.45223795300000003</v>
      </c>
      <c r="F36" s="17">
        <v>6.5774129999999998E-3</v>
      </c>
      <c r="G36" s="17">
        <v>4.1588327000000001E-2</v>
      </c>
      <c r="H36" s="17">
        <v>1.1988423E-2</v>
      </c>
      <c r="I36" s="17">
        <v>3.2636790999999998E-2</v>
      </c>
      <c r="J36" s="17">
        <v>0.19133587599999999</v>
      </c>
      <c r="K36" s="17">
        <v>-7.5138658989999998</v>
      </c>
      <c r="L36" s="17">
        <v>2172.4067799999998</v>
      </c>
      <c r="M36" s="18">
        <v>2165.6509999999998</v>
      </c>
    </row>
    <row r="37" spans="2:13" x14ac:dyDescent="0.45">
      <c r="B37" s="14" t="s">
        <v>31</v>
      </c>
      <c r="C37" s="15" t="s">
        <v>217</v>
      </c>
      <c r="D37" s="17">
        <v>27.968935139116361</v>
      </c>
      <c r="E37" s="17">
        <v>397.80582456704593</v>
      </c>
      <c r="F37" s="17">
        <v>10.073949829612934</v>
      </c>
      <c r="G37" s="17">
        <v>119.82518105457804</v>
      </c>
      <c r="H37" s="17">
        <v>33.432649713909321</v>
      </c>
      <c r="I37" s="17">
        <v>123.9027581401171</v>
      </c>
      <c r="J37" s="17">
        <v>281.24582987866575</v>
      </c>
      <c r="K37" s="17">
        <v>-89.829537354057948</v>
      </c>
      <c r="L37" s="17">
        <v>1893.7433784410127</v>
      </c>
      <c r="M37" s="18">
        <v>2798.1689999999999</v>
      </c>
    </row>
    <row r="38" spans="2:13" x14ac:dyDescent="0.45">
      <c r="B38" s="14" t="s">
        <v>32</v>
      </c>
      <c r="C38" s="15" t="s">
        <v>218</v>
      </c>
      <c r="D38" s="17">
        <v>170.63455647558297</v>
      </c>
      <c r="E38" s="17">
        <v>14441.117545544712</v>
      </c>
      <c r="F38" s="17">
        <v>289.54200638708386</v>
      </c>
      <c r="G38" s="17">
        <v>889.0034747501594</v>
      </c>
      <c r="H38" s="17">
        <v>348.65671585983483</v>
      </c>
      <c r="I38" s="17">
        <v>138.14114112038678</v>
      </c>
      <c r="J38" s="17">
        <v>613.13060970962124</v>
      </c>
      <c r="K38" s="17">
        <v>-463.31949073213366</v>
      </c>
      <c r="L38" s="17">
        <v>3995.8552952847494</v>
      </c>
      <c r="M38" s="18">
        <v>20422.761999999999</v>
      </c>
    </row>
    <row r="39" spans="2:13" x14ac:dyDescent="0.45">
      <c r="B39" s="14" t="s">
        <v>33</v>
      </c>
      <c r="C39" s="15" t="s">
        <v>219</v>
      </c>
      <c r="D39" s="17">
        <v>95.183961262128534</v>
      </c>
      <c r="E39" s="17">
        <v>2086.5183738158307</v>
      </c>
      <c r="F39" s="17">
        <v>4.4941503516204877</v>
      </c>
      <c r="G39" s="17">
        <v>33.973610419726008</v>
      </c>
      <c r="H39" s="17">
        <v>15.842957219052822</v>
      </c>
      <c r="I39" s="17">
        <v>11.22663321054724</v>
      </c>
      <c r="J39" s="17">
        <v>13.136888148814775</v>
      </c>
      <c r="K39" s="17">
        <v>-5.8679012943243354</v>
      </c>
      <c r="L39" s="17">
        <v>191.12908487960377</v>
      </c>
      <c r="M39" s="18">
        <v>2445.6379999999999</v>
      </c>
    </row>
    <row r="40" spans="2:13" x14ac:dyDescent="0.45">
      <c r="B40" s="14" t="s">
        <v>34</v>
      </c>
      <c r="C40" s="15" t="s">
        <v>220</v>
      </c>
      <c r="D40" s="17">
        <v>683.38218578388569</v>
      </c>
      <c r="E40" s="17">
        <v>5860.5344976748747</v>
      </c>
      <c r="F40" s="17">
        <v>43.792123185790871</v>
      </c>
      <c r="G40" s="17">
        <v>1079.8842063149214</v>
      </c>
      <c r="H40" s="17">
        <v>262.5018475861342</v>
      </c>
      <c r="I40" s="17">
        <v>277.19119650321664</v>
      </c>
      <c r="J40" s="17">
        <v>1481.6728511916856</v>
      </c>
      <c r="K40" s="17">
        <v>-11.897958863723657</v>
      </c>
      <c r="L40" s="17">
        <v>1293.1013546232152</v>
      </c>
      <c r="M40" s="18">
        <v>10970.162</v>
      </c>
    </row>
    <row r="41" spans="2:13" x14ac:dyDescent="0.45">
      <c r="B41" s="14" t="s">
        <v>35</v>
      </c>
      <c r="C41" s="15" t="s">
        <v>221</v>
      </c>
      <c r="D41" s="17">
        <v>4.8564474329768643</v>
      </c>
      <c r="E41" s="17">
        <v>107.80274155314382</v>
      </c>
      <c r="F41" s="17">
        <v>2.7385745511121757</v>
      </c>
      <c r="G41" s="17">
        <v>28.502440503904776</v>
      </c>
      <c r="H41" s="17">
        <v>10.373007150534496</v>
      </c>
      <c r="I41" s="17">
        <v>475.73503790809298</v>
      </c>
      <c r="J41" s="17">
        <v>5546.1069188064112</v>
      </c>
      <c r="K41" s="17">
        <v>107.96683247118598</v>
      </c>
      <c r="L41" s="17">
        <v>2810.7828870516373</v>
      </c>
      <c r="M41" s="18">
        <v>9094.8649999999998</v>
      </c>
    </row>
    <row r="42" spans="2:13" x14ac:dyDescent="0.45">
      <c r="B42" s="14" t="s">
        <v>36</v>
      </c>
      <c r="C42" s="15" t="s">
        <v>222</v>
      </c>
      <c r="D42" s="17">
        <v>65.039175630263486</v>
      </c>
      <c r="E42" s="17">
        <v>559.28006803426547</v>
      </c>
      <c r="F42" s="17">
        <v>6.4632701402894916</v>
      </c>
      <c r="G42" s="17">
        <v>50.628490068146561</v>
      </c>
      <c r="H42" s="17">
        <v>14.640733915049911</v>
      </c>
      <c r="I42" s="17">
        <v>461.55787831013049</v>
      </c>
      <c r="J42" s="17">
        <v>6665.6841701457815</v>
      </c>
      <c r="K42" s="17">
        <v>127.51639350119284</v>
      </c>
      <c r="L42" s="17">
        <v>2280.8535031308807</v>
      </c>
      <c r="M42" s="18">
        <v>10231.664000000001</v>
      </c>
    </row>
    <row r="43" spans="2:13" x14ac:dyDescent="0.45">
      <c r="B43" s="14" t="s">
        <v>37</v>
      </c>
      <c r="C43" s="15" t="s">
        <v>223</v>
      </c>
      <c r="D43" s="17">
        <v>252.04387485001192</v>
      </c>
      <c r="E43" s="17">
        <v>2365.9191249990276</v>
      </c>
      <c r="F43" s="17">
        <v>352.80534197313909</v>
      </c>
      <c r="G43" s="17">
        <v>1503.2461563864701</v>
      </c>
      <c r="H43" s="17">
        <v>350.35867413683957</v>
      </c>
      <c r="I43" s="17">
        <v>370.74600357219674</v>
      </c>
      <c r="J43" s="17">
        <v>4819.6620714277315</v>
      </c>
      <c r="K43" s="17">
        <v>-294.22495114397299</v>
      </c>
      <c r="L43" s="17">
        <v>3571.1423366985578</v>
      </c>
      <c r="M43" s="18">
        <v>13291.699000000001</v>
      </c>
    </row>
    <row r="44" spans="2:13" x14ac:dyDescent="0.45">
      <c r="B44" s="14" t="s">
        <v>38</v>
      </c>
      <c r="C44" s="15" t="s">
        <v>224</v>
      </c>
      <c r="D44" s="17">
        <v>43.335919750000002</v>
      </c>
      <c r="E44" s="17">
        <v>143.91942560000001</v>
      </c>
      <c r="F44" s="17">
        <v>0.52726036600000004</v>
      </c>
      <c r="G44" s="17">
        <v>2.8186272849999998</v>
      </c>
      <c r="H44" s="17">
        <v>1.142670157</v>
      </c>
      <c r="I44" s="17">
        <v>0.56328875899999997</v>
      </c>
      <c r="J44" s="17">
        <v>4.6691669039999999</v>
      </c>
      <c r="K44" s="17">
        <v>0.22660954699999999</v>
      </c>
      <c r="L44" s="17">
        <v>26.037970059999999</v>
      </c>
      <c r="M44" s="18">
        <v>223.24100000000001</v>
      </c>
    </row>
    <row r="45" spans="2:13" x14ac:dyDescent="0.45">
      <c r="B45" s="14" t="s">
        <v>39</v>
      </c>
      <c r="C45" s="15" t="s">
        <v>225</v>
      </c>
      <c r="D45" s="17">
        <v>144.3479420606746</v>
      </c>
      <c r="E45" s="17">
        <v>1659.2725250633309</v>
      </c>
      <c r="F45" s="17">
        <v>212.69807713769919</v>
      </c>
      <c r="G45" s="17">
        <v>1260.9650226854023</v>
      </c>
      <c r="H45" s="17">
        <v>481.69298400620255</v>
      </c>
      <c r="I45" s="17">
        <v>247.54674735500674</v>
      </c>
      <c r="J45" s="17">
        <v>1672.0823199718725</v>
      </c>
      <c r="K45" s="17">
        <v>-2284.5386161494002</v>
      </c>
      <c r="L45" s="17">
        <v>7521.7861447692094</v>
      </c>
      <c r="M45" s="18">
        <v>10915.852999999999</v>
      </c>
    </row>
    <row r="46" spans="2:13" x14ac:dyDescent="0.45">
      <c r="B46" s="14" t="s">
        <v>40</v>
      </c>
      <c r="C46" s="15" t="s">
        <v>391</v>
      </c>
      <c r="D46" s="17">
        <v>21.178735142638466</v>
      </c>
      <c r="E46" s="17">
        <v>367.53992134436947</v>
      </c>
      <c r="F46" s="17">
        <v>7.7879811036853424</v>
      </c>
      <c r="G46" s="17">
        <v>86.346326640928822</v>
      </c>
      <c r="H46" s="17">
        <v>28.035015423508522</v>
      </c>
      <c r="I46" s="17">
        <v>81.792639423268767</v>
      </c>
      <c r="J46" s="17">
        <v>1015.1905841690557</v>
      </c>
      <c r="K46" s="17">
        <v>-77.759959589557241</v>
      </c>
      <c r="L46" s="17">
        <v>6712.3341371901006</v>
      </c>
      <c r="M46" s="18">
        <v>8242.4449999999997</v>
      </c>
    </row>
    <row r="47" spans="2:13" x14ac:dyDescent="0.45">
      <c r="B47" s="14" t="s">
        <v>41</v>
      </c>
      <c r="C47" s="15" t="s">
        <v>226</v>
      </c>
      <c r="D47" s="17">
        <v>83.719551409999994</v>
      </c>
      <c r="E47" s="17">
        <v>1311.9847870000001</v>
      </c>
      <c r="F47" s="17">
        <v>24.074602330000001</v>
      </c>
      <c r="G47" s="17">
        <v>211.32125780000001</v>
      </c>
      <c r="H47" s="17">
        <v>91.237106949999998</v>
      </c>
      <c r="I47" s="17">
        <v>29.999019690000001</v>
      </c>
      <c r="J47" s="17">
        <v>164.0838765</v>
      </c>
      <c r="K47" s="17">
        <v>62.10545449</v>
      </c>
      <c r="L47" s="17">
        <v>9555.2268559999993</v>
      </c>
      <c r="M47" s="18">
        <v>11533.753000000001</v>
      </c>
    </row>
    <row r="48" spans="2:13" x14ac:dyDescent="0.45">
      <c r="B48" s="14" t="s">
        <v>42</v>
      </c>
      <c r="C48" s="15" t="s">
        <v>227</v>
      </c>
      <c r="D48" s="17">
        <v>866.84116161829502</v>
      </c>
      <c r="E48" s="17">
        <v>3955.4812419642872</v>
      </c>
      <c r="F48" s="17">
        <v>232.74284045873927</v>
      </c>
      <c r="G48" s="17">
        <v>2277.3441011206946</v>
      </c>
      <c r="H48" s="17">
        <v>575.8236891024884</v>
      </c>
      <c r="I48" s="17">
        <v>349.99961781552395</v>
      </c>
      <c r="J48" s="17">
        <v>1229.1734409755493</v>
      </c>
      <c r="K48" s="17">
        <v>-298.6545684201846</v>
      </c>
      <c r="L48" s="17">
        <v>4803.2910472646063</v>
      </c>
      <c r="M48" s="18">
        <v>13992.043</v>
      </c>
    </row>
    <row r="49" spans="2:13" x14ac:dyDescent="0.45">
      <c r="B49" s="14" t="s">
        <v>43</v>
      </c>
      <c r="C49" s="15" t="s">
        <v>228</v>
      </c>
      <c r="D49" s="17">
        <v>163.52612886180415</v>
      </c>
      <c r="E49" s="17">
        <v>3027.1189822384454</v>
      </c>
      <c r="F49" s="17">
        <v>403.48819473837688</v>
      </c>
      <c r="G49" s="17">
        <v>1532.706515130885</v>
      </c>
      <c r="H49" s="17">
        <v>737.52614522561942</v>
      </c>
      <c r="I49" s="17">
        <v>191.48576341987425</v>
      </c>
      <c r="J49" s="17">
        <v>2330.422162267339</v>
      </c>
      <c r="K49" s="17">
        <v>-212.07886703451734</v>
      </c>
      <c r="L49" s="17">
        <v>6144.3266843521742</v>
      </c>
      <c r="M49" s="18">
        <v>14318.522000000001</v>
      </c>
    </row>
    <row r="50" spans="2:13" x14ac:dyDescent="0.45">
      <c r="B50" s="14" t="s">
        <v>44</v>
      </c>
      <c r="C50" s="15" t="s">
        <v>229</v>
      </c>
      <c r="D50" s="17">
        <v>13.701734452412618</v>
      </c>
      <c r="E50" s="17">
        <v>337.7793965990187</v>
      </c>
      <c r="F50" s="17">
        <v>1.6939964739592559</v>
      </c>
      <c r="G50" s="17">
        <v>18.561956669777519</v>
      </c>
      <c r="H50" s="17">
        <v>1.4385428003182228</v>
      </c>
      <c r="I50" s="17">
        <v>39.138173395445314</v>
      </c>
      <c r="J50" s="17">
        <v>24.614929705383883</v>
      </c>
      <c r="K50" s="17">
        <v>12.976690010586569</v>
      </c>
      <c r="L50" s="17">
        <v>2084.7011395150976</v>
      </c>
      <c r="M50" s="18">
        <v>2534.607</v>
      </c>
    </row>
    <row r="51" spans="2:13" x14ac:dyDescent="0.45">
      <c r="B51" s="14" t="s">
        <v>45</v>
      </c>
      <c r="C51" s="15" t="s">
        <v>230</v>
      </c>
      <c r="D51" s="17">
        <v>10.827470979131652</v>
      </c>
      <c r="E51" s="17">
        <v>142.28363415927157</v>
      </c>
      <c r="F51" s="17">
        <v>2.467260889303569</v>
      </c>
      <c r="G51" s="17">
        <v>104.73503075811141</v>
      </c>
      <c r="H51" s="17">
        <v>17.301138629420294</v>
      </c>
      <c r="I51" s="17">
        <v>6.9530356751877447</v>
      </c>
      <c r="J51" s="17">
        <v>63.891507929235814</v>
      </c>
      <c r="K51" s="17">
        <v>-19.707651630180766</v>
      </c>
      <c r="L51" s="17">
        <v>2261.014638942519</v>
      </c>
      <c r="M51" s="18">
        <v>2589.7660000000001</v>
      </c>
    </row>
    <row r="52" spans="2:13" x14ac:dyDescent="0.45">
      <c r="B52" s="14" t="s">
        <v>46</v>
      </c>
      <c r="C52" s="15" t="s">
        <v>231</v>
      </c>
      <c r="D52" s="17">
        <v>40.820083665686582</v>
      </c>
      <c r="E52" s="17">
        <v>372.27436336990428</v>
      </c>
      <c r="F52" s="17">
        <v>11.561209073857786</v>
      </c>
      <c r="G52" s="17">
        <v>410.66904242925483</v>
      </c>
      <c r="H52" s="17">
        <v>66.464101150867336</v>
      </c>
      <c r="I52" s="17">
        <v>148.56491059976139</v>
      </c>
      <c r="J52" s="17">
        <v>1126.359997130246</v>
      </c>
      <c r="K52" s="17">
        <v>-276.24072832585625</v>
      </c>
      <c r="L52" s="17">
        <v>8943.492216256278</v>
      </c>
      <c r="M52" s="18">
        <v>10843.965</v>
      </c>
    </row>
    <row r="53" spans="2:13" x14ac:dyDescent="0.45">
      <c r="B53" s="14" t="s">
        <v>47</v>
      </c>
      <c r="C53" s="15" t="s">
        <v>232</v>
      </c>
      <c r="D53" s="17">
        <v>0.30812881156290634</v>
      </c>
      <c r="E53" s="17">
        <v>4.8635770554977515</v>
      </c>
      <c r="F53" s="17">
        <v>8.9482222464898009E-2</v>
      </c>
      <c r="G53" s="17">
        <v>17.388335645976095</v>
      </c>
      <c r="H53" s="17">
        <v>0.23183561579726034</v>
      </c>
      <c r="I53" s="17">
        <v>1.8806696341172404</v>
      </c>
      <c r="J53" s="17">
        <v>161.12412035890748</v>
      </c>
      <c r="K53" s="17">
        <v>10.047275731129085</v>
      </c>
      <c r="L53" s="17">
        <v>1201.4454852055474</v>
      </c>
      <c r="M53" s="18">
        <v>1397.3789999999999</v>
      </c>
    </row>
    <row r="54" spans="2:13" x14ac:dyDescent="0.45">
      <c r="B54" s="14" t="s">
        <v>48</v>
      </c>
      <c r="C54" s="15" t="s">
        <v>233</v>
      </c>
      <c r="D54" s="17">
        <v>5.1219026990130354</v>
      </c>
      <c r="E54" s="17">
        <v>71.762023526749601</v>
      </c>
      <c r="F54" s="17">
        <v>1.1126097518716951</v>
      </c>
      <c r="G54" s="17">
        <v>164.5687913069232</v>
      </c>
      <c r="H54" s="17">
        <v>1.8709525565418841</v>
      </c>
      <c r="I54" s="17">
        <v>10.283251486586773</v>
      </c>
      <c r="J54" s="17">
        <v>599.52153485601593</v>
      </c>
      <c r="K54" s="17">
        <v>26.994968255159201</v>
      </c>
      <c r="L54" s="17">
        <v>5315.3139345021391</v>
      </c>
      <c r="M54" s="18">
        <v>6196.55</v>
      </c>
    </row>
    <row r="55" spans="2:13" x14ac:dyDescent="0.45">
      <c r="B55" s="14" t="s">
        <v>49</v>
      </c>
      <c r="C55" s="15" t="s">
        <v>234</v>
      </c>
      <c r="D55" s="17">
        <v>7.9295263068162078E-2</v>
      </c>
      <c r="E55" s="17">
        <v>1.4029590624825514</v>
      </c>
      <c r="F55" s="17">
        <v>2.573388269097749E-2</v>
      </c>
      <c r="G55" s="17">
        <v>0.18841044952799746</v>
      </c>
      <c r="H55" s="17">
        <v>4.1135638795105733E-2</v>
      </c>
      <c r="I55" s="17">
        <v>6.5719905384067969</v>
      </c>
      <c r="J55" s="17">
        <v>80.913828393049954</v>
      </c>
      <c r="K55" s="17">
        <v>-6.9172916292033655</v>
      </c>
      <c r="L55" s="17">
        <v>1314.5478583101819</v>
      </c>
      <c r="M55" s="18">
        <v>1396.854</v>
      </c>
    </row>
    <row r="56" spans="2:13" x14ac:dyDescent="0.45">
      <c r="B56" s="14" t="s">
        <v>50</v>
      </c>
      <c r="C56" s="15" t="s">
        <v>235</v>
      </c>
      <c r="D56" s="17">
        <v>18.912597396767246</v>
      </c>
      <c r="E56" s="17">
        <v>233.3293251007247</v>
      </c>
      <c r="F56" s="17">
        <v>23.682284400734012</v>
      </c>
      <c r="G56" s="17">
        <v>403.73695282182592</v>
      </c>
      <c r="H56" s="17">
        <v>56.036325981820063</v>
      </c>
      <c r="I56" s="17">
        <v>20.910167472094653</v>
      </c>
      <c r="J56" s="17">
        <v>138.37620276817623</v>
      </c>
      <c r="K56" s="17">
        <v>333.97770667520928</v>
      </c>
      <c r="L56" s="17">
        <v>8493.1230070926467</v>
      </c>
      <c r="M56" s="18">
        <v>9722.0849999999991</v>
      </c>
    </row>
    <row r="57" spans="2:13" x14ac:dyDescent="0.45">
      <c r="B57" s="14" t="s">
        <v>51</v>
      </c>
      <c r="C57" s="15" t="s">
        <v>236</v>
      </c>
      <c r="D57" s="17">
        <v>5.0346762735332318</v>
      </c>
      <c r="E57" s="17">
        <v>93.080335396250888</v>
      </c>
      <c r="F57" s="17">
        <v>1.6475728699659344</v>
      </c>
      <c r="G57" s="17">
        <v>61.121617674149306</v>
      </c>
      <c r="H57" s="17">
        <v>4.3979994148515358</v>
      </c>
      <c r="I57" s="17">
        <v>23.187579447875436</v>
      </c>
      <c r="J57" s="17">
        <v>70.109253437657472</v>
      </c>
      <c r="K57" s="17">
        <v>2.6332337513592603</v>
      </c>
      <c r="L57" s="17">
        <v>13310.482061297356</v>
      </c>
      <c r="M57" s="18">
        <v>13571.694</v>
      </c>
    </row>
    <row r="58" spans="2:13" x14ac:dyDescent="0.45">
      <c r="B58" s="14" t="s">
        <v>52</v>
      </c>
      <c r="C58" s="15" t="s">
        <v>237</v>
      </c>
      <c r="D58" s="17">
        <v>0.6220923628125089</v>
      </c>
      <c r="E58" s="17">
        <v>14.138921016281564</v>
      </c>
      <c r="F58" s="17">
        <v>0.15385737123023219</v>
      </c>
      <c r="G58" s="17">
        <v>1.3860724396782664</v>
      </c>
      <c r="H58" s="17">
        <v>0.40091006884195485</v>
      </c>
      <c r="I58" s="17">
        <v>4.0513764884914352</v>
      </c>
      <c r="J58" s="17">
        <v>7.6477544110779512</v>
      </c>
      <c r="K58" s="17">
        <v>-11.957702482824196</v>
      </c>
      <c r="L58" s="17">
        <v>3360.76519552441</v>
      </c>
      <c r="M58" s="18">
        <v>3377.2080000000001</v>
      </c>
    </row>
    <row r="59" spans="2:13" x14ac:dyDescent="0.45">
      <c r="B59" s="14" t="s">
        <v>53</v>
      </c>
      <c r="C59" s="15" t="s">
        <v>238</v>
      </c>
      <c r="D59" s="17">
        <v>1001.4953623854892</v>
      </c>
      <c r="E59" s="17">
        <v>10734.337984188136</v>
      </c>
      <c r="F59" s="17">
        <v>153.10896229925862</v>
      </c>
      <c r="G59" s="17">
        <v>48807.290351068397</v>
      </c>
      <c r="H59" s="17">
        <v>184.29613574723149</v>
      </c>
      <c r="I59" s="17">
        <v>16.747980550568155</v>
      </c>
      <c r="J59" s="17">
        <v>98.280103411696373</v>
      </c>
      <c r="K59" s="17">
        <v>800.47954209809598</v>
      </c>
      <c r="L59" s="17">
        <v>7822.4070843611316</v>
      </c>
      <c r="M59" s="18">
        <v>69618.444000000003</v>
      </c>
    </row>
    <row r="60" spans="2:13" x14ac:dyDescent="0.45">
      <c r="B60" s="14" t="s">
        <v>54</v>
      </c>
      <c r="C60" s="15" t="s">
        <v>239</v>
      </c>
      <c r="D60" s="17">
        <v>412.73892912935696</v>
      </c>
      <c r="E60" s="17">
        <v>2359.5702136138061</v>
      </c>
      <c r="F60" s="17">
        <v>40.65006375484397</v>
      </c>
      <c r="G60" s="17">
        <v>464.16948571183292</v>
      </c>
      <c r="H60" s="17">
        <v>42.260704484652209</v>
      </c>
      <c r="I60" s="17">
        <v>121.30556903050415</v>
      </c>
      <c r="J60" s="17">
        <v>124.21903626224534</v>
      </c>
      <c r="K60" s="17">
        <v>-6.8581310678700156</v>
      </c>
      <c r="L60" s="17">
        <v>3447.6503442406288</v>
      </c>
      <c r="M60" s="18">
        <v>7005.7060000000001</v>
      </c>
    </row>
    <row r="61" spans="2:13" x14ac:dyDescent="0.45">
      <c r="B61" s="14" t="s">
        <v>55</v>
      </c>
      <c r="C61" s="15" t="s">
        <v>240</v>
      </c>
      <c r="D61" s="17">
        <v>216.5980299689609</v>
      </c>
      <c r="E61" s="17">
        <v>4734.9603784561077</v>
      </c>
      <c r="F61" s="17">
        <v>2.7770023226085345</v>
      </c>
      <c r="G61" s="17">
        <v>54.982772204392703</v>
      </c>
      <c r="H61" s="17">
        <v>1.9398482631694911</v>
      </c>
      <c r="I61" s="17">
        <v>0.63335022882321523</v>
      </c>
      <c r="J61" s="17">
        <v>2.617350090893884</v>
      </c>
      <c r="K61" s="17">
        <v>168.52850988645559</v>
      </c>
      <c r="L61" s="17">
        <v>268.57023933558759</v>
      </c>
      <c r="M61" s="18">
        <v>5451.607</v>
      </c>
    </row>
    <row r="62" spans="2:13" x14ac:dyDescent="0.45">
      <c r="B62" s="14" t="s">
        <v>56</v>
      </c>
      <c r="C62" s="15" t="s">
        <v>241</v>
      </c>
      <c r="D62" s="17">
        <v>11.020971246680423</v>
      </c>
      <c r="E62" s="17">
        <v>374.50665252027562</v>
      </c>
      <c r="F62" s="17">
        <v>17.006960386237282</v>
      </c>
      <c r="G62" s="17">
        <v>115.89300290962311</v>
      </c>
      <c r="H62" s="17">
        <v>56.249621256163678</v>
      </c>
      <c r="I62" s="17">
        <v>296.44547350004478</v>
      </c>
      <c r="J62" s="17">
        <v>975.93560174135951</v>
      </c>
      <c r="K62" s="17">
        <v>23.044282052374225</v>
      </c>
      <c r="L62" s="17">
        <v>5854.858658657241</v>
      </c>
      <c r="M62" s="18">
        <v>7724.9610000000002</v>
      </c>
    </row>
    <row r="63" spans="2:13" x14ac:dyDescent="0.45">
      <c r="B63" s="14" t="s">
        <v>57</v>
      </c>
      <c r="C63" s="15" t="s">
        <v>242</v>
      </c>
      <c r="D63" s="17">
        <v>15.000990961182035</v>
      </c>
      <c r="E63" s="17">
        <v>475.23067354631809</v>
      </c>
      <c r="F63" s="17">
        <v>1.6767739293696986</v>
      </c>
      <c r="G63" s="17">
        <v>28.598226510685301</v>
      </c>
      <c r="H63" s="17">
        <v>12.394150425045302</v>
      </c>
      <c r="I63" s="17">
        <v>3.5253378149008188</v>
      </c>
      <c r="J63" s="17">
        <v>7.9317946207875174</v>
      </c>
      <c r="K63" s="17">
        <v>-3.9343125451063115</v>
      </c>
      <c r="L63" s="17">
        <v>2765.7952028268178</v>
      </c>
      <c r="M63" s="18">
        <v>3306.2190000000001</v>
      </c>
    </row>
    <row r="64" spans="2:13" x14ac:dyDescent="0.45">
      <c r="B64" s="14" t="s">
        <v>58</v>
      </c>
      <c r="C64" s="15" t="s">
        <v>243</v>
      </c>
      <c r="D64" s="17">
        <v>143.73423383057494</v>
      </c>
      <c r="E64" s="17">
        <v>1416.0250546141026</v>
      </c>
      <c r="F64" s="17">
        <v>74.912876035902272</v>
      </c>
      <c r="G64" s="17">
        <v>746.32600060147729</v>
      </c>
      <c r="H64" s="17">
        <v>100.12519689283678</v>
      </c>
      <c r="I64" s="17">
        <v>204.02533849566061</v>
      </c>
      <c r="J64" s="17">
        <v>1944.2048317382953</v>
      </c>
      <c r="K64" s="17">
        <v>124.30736739650392</v>
      </c>
      <c r="L64" s="17">
        <v>7791.5216718446463</v>
      </c>
      <c r="M64" s="18">
        <v>12545.183000000001</v>
      </c>
    </row>
    <row r="65" spans="2:13" x14ac:dyDescent="0.45">
      <c r="B65" s="14" t="s">
        <v>59</v>
      </c>
      <c r="C65" s="15" t="s">
        <v>244</v>
      </c>
      <c r="D65" s="17">
        <v>723.92937071998517</v>
      </c>
      <c r="E65" s="17">
        <v>36217.893432905781</v>
      </c>
      <c r="F65" s="17">
        <v>409.68611235655823</v>
      </c>
      <c r="G65" s="17">
        <v>5246.747576890024</v>
      </c>
      <c r="H65" s="17">
        <v>2091.9001941510046</v>
      </c>
      <c r="I65" s="17">
        <v>3793.2380545472097</v>
      </c>
      <c r="J65" s="17">
        <v>4556.2253044428207</v>
      </c>
      <c r="K65" s="17">
        <v>420.84696704972436</v>
      </c>
      <c r="L65" s="17">
        <v>25203.096512736887</v>
      </c>
      <c r="M65" s="18">
        <v>78663.563999999998</v>
      </c>
    </row>
    <row r="66" spans="2:13" x14ac:dyDescent="0.45">
      <c r="B66" s="14" t="s">
        <v>60</v>
      </c>
      <c r="C66" s="15" t="s">
        <v>245</v>
      </c>
      <c r="D66" s="17">
        <v>4.4101783160170944</v>
      </c>
      <c r="E66" s="17">
        <v>17.597534640702296</v>
      </c>
      <c r="F66" s="17">
        <v>1.3843460564271888</v>
      </c>
      <c r="G66" s="17">
        <v>2.6420021048552549</v>
      </c>
      <c r="H66" s="17">
        <v>0.6038986920464493</v>
      </c>
      <c r="I66" s="17">
        <v>1709.7912915495995</v>
      </c>
      <c r="J66" s="17">
        <v>341.87467236015323</v>
      </c>
      <c r="K66" s="17">
        <v>0.39792616799143854</v>
      </c>
      <c r="L66" s="17">
        <v>153.72982584820747</v>
      </c>
      <c r="M66" s="18">
        <v>2232.4319999999998</v>
      </c>
    </row>
    <row r="67" spans="2:13" x14ac:dyDescent="0.45">
      <c r="B67" s="14" t="s">
        <v>61</v>
      </c>
      <c r="C67" s="15" t="s">
        <v>246</v>
      </c>
      <c r="D67" s="17">
        <v>314.22223554738559</v>
      </c>
      <c r="E67" s="17">
        <v>6382.4234741943674</v>
      </c>
      <c r="F67" s="17">
        <v>104.63745280710133</v>
      </c>
      <c r="G67" s="17">
        <v>1369.7580262894819</v>
      </c>
      <c r="H67" s="17">
        <v>325.61181590602121</v>
      </c>
      <c r="I67" s="17">
        <v>1852.1204188888501</v>
      </c>
      <c r="J67" s="17">
        <v>5371.808985133197</v>
      </c>
      <c r="K67" s="17">
        <v>-2321.0503663576392</v>
      </c>
      <c r="L67" s="17">
        <v>57886.660012191234</v>
      </c>
      <c r="M67" s="18">
        <v>71286.191999999995</v>
      </c>
    </row>
    <row r="68" spans="2:13" x14ac:dyDescent="0.45">
      <c r="B68" s="14" t="s">
        <v>62</v>
      </c>
      <c r="C68" s="15" t="s">
        <v>247</v>
      </c>
      <c r="D68" s="17">
        <v>30.894247013903172</v>
      </c>
      <c r="E68" s="17">
        <v>1290.7090673395555</v>
      </c>
      <c r="F68" s="17">
        <v>21.568685553487892</v>
      </c>
      <c r="G68" s="17">
        <v>295.24498585049821</v>
      </c>
      <c r="H68" s="17">
        <v>128.75260697147988</v>
      </c>
      <c r="I68" s="17">
        <v>125.45414242405936</v>
      </c>
      <c r="J68" s="17">
        <v>235.6104098454615</v>
      </c>
      <c r="K68" s="17">
        <v>19.348668027744264</v>
      </c>
      <c r="L68" s="17">
        <v>2947.1962674738106</v>
      </c>
      <c r="M68" s="18">
        <v>5094.7790000000005</v>
      </c>
    </row>
    <row r="69" spans="2:13" x14ac:dyDescent="0.45">
      <c r="B69" s="14" t="s">
        <v>63</v>
      </c>
      <c r="C69" s="15" t="s">
        <v>248</v>
      </c>
      <c r="D69" s="17">
        <v>93.73489979319163</v>
      </c>
      <c r="E69" s="17">
        <v>2518.8157586608731</v>
      </c>
      <c r="F69" s="17">
        <v>94.650020665859884</v>
      </c>
      <c r="G69" s="17">
        <v>913.7250241912742</v>
      </c>
      <c r="H69" s="17">
        <v>298.60261810705265</v>
      </c>
      <c r="I69" s="17">
        <v>591.37692478040287</v>
      </c>
      <c r="J69" s="17">
        <v>508.37511663449664</v>
      </c>
      <c r="K69" s="17">
        <v>-969.31718914380349</v>
      </c>
      <c r="L69" s="17">
        <v>9148.9711923606519</v>
      </c>
      <c r="M69" s="18">
        <v>13198.933999999999</v>
      </c>
    </row>
    <row r="70" spans="2:13" x14ac:dyDescent="0.45">
      <c r="B70" s="14" t="s">
        <v>64</v>
      </c>
      <c r="C70" s="15" t="s">
        <v>249</v>
      </c>
      <c r="D70" s="17">
        <v>2.3964186392299687</v>
      </c>
      <c r="E70" s="17">
        <v>1032.5051777949873</v>
      </c>
      <c r="F70" s="17">
        <v>0.73888900664898005</v>
      </c>
      <c r="G70" s="17">
        <v>36.615428195671214</v>
      </c>
      <c r="H70" s="17">
        <v>22.690813288524851</v>
      </c>
      <c r="I70" s="17">
        <v>5.6858818314160784</v>
      </c>
      <c r="J70" s="17">
        <v>11.54618004095142</v>
      </c>
      <c r="K70" s="17">
        <v>-84.689997844366587</v>
      </c>
      <c r="L70" s="17">
        <v>253.86092491993696</v>
      </c>
      <c r="M70" s="18">
        <v>1281.3499999999999</v>
      </c>
    </row>
    <row r="71" spans="2:13" x14ac:dyDescent="0.45">
      <c r="B71" s="14" t="s">
        <v>65</v>
      </c>
      <c r="C71" s="15" t="s">
        <v>250</v>
      </c>
      <c r="D71" s="17">
        <v>211.61563358303223</v>
      </c>
      <c r="E71" s="17">
        <v>2891.3802284589797</v>
      </c>
      <c r="F71" s="17">
        <v>25.702640427391994</v>
      </c>
      <c r="G71" s="17">
        <v>80.844134071318493</v>
      </c>
      <c r="H71" s="17">
        <v>77.002529487508127</v>
      </c>
      <c r="I71" s="17">
        <v>15.400367482125901</v>
      </c>
      <c r="J71" s="17">
        <v>54.51702795035667</v>
      </c>
      <c r="K71" s="17">
        <v>-740.6887959869141</v>
      </c>
      <c r="L71" s="17">
        <v>488.34002361620099</v>
      </c>
      <c r="M71" s="18">
        <v>3104.114</v>
      </c>
    </row>
    <row r="72" spans="2:13" x14ac:dyDescent="0.45">
      <c r="B72" s="14" t="s">
        <v>66</v>
      </c>
      <c r="C72" s="15" t="s">
        <v>251</v>
      </c>
      <c r="D72" s="17">
        <v>66.341479093487791</v>
      </c>
      <c r="E72" s="17">
        <v>414.24467881411698</v>
      </c>
      <c r="F72" s="17">
        <v>39.552307193125664</v>
      </c>
      <c r="G72" s="17">
        <v>357.65554329848385</v>
      </c>
      <c r="H72" s="17">
        <v>192.97229745141433</v>
      </c>
      <c r="I72" s="17">
        <v>84.828397868641957</v>
      </c>
      <c r="J72" s="17">
        <v>778.32535495640127</v>
      </c>
      <c r="K72" s="17">
        <v>633.76844277628823</v>
      </c>
      <c r="L72" s="17">
        <v>6965.6198689680414</v>
      </c>
      <c r="M72" s="18">
        <v>9533.3080000000009</v>
      </c>
    </row>
    <row r="73" spans="2:13" x14ac:dyDescent="0.45">
      <c r="B73" s="14" t="s">
        <v>67</v>
      </c>
      <c r="C73" s="15" t="s">
        <v>252</v>
      </c>
      <c r="D73" s="17">
        <v>3.1552167735610794</v>
      </c>
      <c r="E73" s="17">
        <v>173.68604309353117</v>
      </c>
      <c r="F73" s="17">
        <v>4.7167979847414108</v>
      </c>
      <c r="G73" s="17">
        <v>54.333175874550427</v>
      </c>
      <c r="H73" s="17">
        <v>21.175968789266403</v>
      </c>
      <c r="I73" s="17">
        <v>6073.3847966160938</v>
      </c>
      <c r="J73" s="17">
        <v>5707.597010386462</v>
      </c>
      <c r="K73" s="17">
        <v>68.081045596045669</v>
      </c>
      <c r="L73" s="17">
        <v>1251.0115296827478</v>
      </c>
      <c r="M73" s="18">
        <v>13357.142</v>
      </c>
    </row>
    <row r="74" spans="2:13" x14ac:dyDescent="0.45">
      <c r="B74" s="14" t="s">
        <v>68</v>
      </c>
      <c r="C74" s="15" t="s">
        <v>253</v>
      </c>
      <c r="D74" s="17">
        <v>40.284934932234393</v>
      </c>
      <c r="E74" s="17">
        <v>187.21550979241024</v>
      </c>
      <c r="F74" s="17">
        <v>19.129312521989469</v>
      </c>
      <c r="G74" s="17">
        <v>131.57694828470412</v>
      </c>
      <c r="H74" s="17">
        <v>18.996309240019844</v>
      </c>
      <c r="I74" s="17">
        <v>137.41265707730284</v>
      </c>
      <c r="J74" s="17">
        <v>1285.8458506531151</v>
      </c>
      <c r="K74" s="17">
        <v>-31.255208153064999</v>
      </c>
      <c r="L74" s="17">
        <v>3749.0922851212886</v>
      </c>
      <c r="M74" s="18">
        <v>5538.299</v>
      </c>
    </row>
    <row r="75" spans="2:13" x14ac:dyDescent="0.45">
      <c r="B75" s="14" t="s">
        <v>69</v>
      </c>
      <c r="C75" s="15" t="s">
        <v>254</v>
      </c>
      <c r="D75" s="17">
        <v>1.5145426322740949</v>
      </c>
      <c r="E75" s="17">
        <v>68.886313014524944</v>
      </c>
      <c r="F75" s="17">
        <v>2.2456810861051046</v>
      </c>
      <c r="G75" s="17">
        <v>33.008098990549314</v>
      </c>
      <c r="H75" s="17">
        <v>9.6706075780915057</v>
      </c>
      <c r="I75" s="17">
        <v>278.63119052330774</v>
      </c>
      <c r="J75" s="17">
        <v>994.20549831996811</v>
      </c>
      <c r="K75" s="17">
        <v>18.782547532184996</v>
      </c>
      <c r="L75" s="17">
        <v>436.84003059699427</v>
      </c>
      <c r="M75" s="18">
        <v>1843.7850000000001</v>
      </c>
    </row>
    <row r="76" spans="2:13" x14ac:dyDescent="0.45">
      <c r="B76" s="14" t="s">
        <v>70</v>
      </c>
      <c r="C76" s="15" t="s">
        <v>255</v>
      </c>
      <c r="D76" s="17">
        <v>28.818740715128175</v>
      </c>
      <c r="E76" s="17">
        <v>685.93653245013172</v>
      </c>
      <c r="F76" s="17">
        <v>25.710146248402069</v>
      </c>
      <c r="G76" s="17">
        <v>173.55912629107439</v>
      </c>
      <c r="H76" s="17">
        <v>62.502787546781903</v>
      </c>
      <c r="I76" s="17">
        <v>1697.7606693629662</v>
      </c>
      <c r="J76" s="17">
        <v>1361.8882397163338</v>
      </c>
      <c r="K76" s="17">
        <v>-296.84958356643574</v>
      </c>
      <c r="L76" s="17">
        <v>7020.4546764156185</v>
      </c>
      <c r="M76" s="18">
        <v>10759.781000000001</v>
      </c>
    </row>
    <row r="77" spans="2:13" x14ac:dyDescent="0.45">
      <c r="B77" s="14" t="s">
        <v>71</v>
      </c>
      <c r="C77" s="15" t="s">
        <v>256</v>
      </c>
      <c r="D77" s="17">
        <v>1.8587570000000001E-2</v>
      </c>
      <c r="E77" s="17">
        <v>0.297763693</v>
      </c>
      <c r="F77" s="17">
        <v>7.0781150000000003E-3</v>
      </c>
      <c r="G77" s="17">
        <v>7.1100266999999995E-2</v>
      </c>
      <c r="H77" s="17">
        <v>2.1008925000000001E-2</v>
      </c>
      <c r="I77" s="17">
        <v>2.9225859590000001</v>
      </c>
      <c r="J77" s="17">
        <v>6.8668657609999997</v>
      </c>
      <c r="K77" s="17">
        <v>-0.969911097</v>
      </c>
      <c r="L77" s="17">
        <v>449.26004180000001</v>
      </c>
      <c r="M77" s="18">
        <v>458.495</v>
      </c>
    </row>
    <row r="78" spans="2:13" x14ac:dyDescent="0.45">
      <c r="B78" s="14" t="s">
        <v>72</v>
      </c>
      <c r="C78" s="15" t="s">
        <v>257</v>
      </c>
      <c r="D78" s="17">
        <v>0</v>
      </c>
      <c r="E78" s="17">
        <v>0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8">
        <v>0</v>
      </c>
    </row>
    <row r="79" spans="2:13" x14ac:dyDescent="0.45">
      <c r="B79" s="14" t="s">
        <v>73</v>
      </c>
      <c r="C79" s="15" t="s">
        <v>258</v>
      </c>
      <c r="D79" s="17">
        <v>2.1993794156845166</v>
      </c>
      <c r="E79" s="17">
        <v>53.162422881860273</v>
      </c>
      <c r="F79" s="17">
        <v>1.6741865422608129</v>
      </c>
      <c r="G79" s="17">
        <v>18.569171971796614</v>
      </c>
      <c r="H79" s="17">
        <v>6.7825386626335584</v>
      </c>
      <c r="I79" s="17">
        <v>2172.367760165936</v>
      </c>
      <c r="J79" s="17">
        <v>3940.0895594458334</v>
      </c>
      <c r="K79" s="17">
        <v>-96.856646665082465</v>
      </c>
      <c r="L79" s="17">
        <v>13613.444457452077</v>
      </c>
      <c r="M79" s="18">
        <v>19711.433000000001</v>
      </c>
    </row>
    <row r="80" spans="2:13" x14ac:dyDescent="0.45">
      <c r="B80" s="14" t="s">
        <v>74</v>
      </c>
      <c r="C80" s="15" t="s">
        <v>259</v>
      </c>
      <c r="D80" s="17">
        <v>0.52617622741566783</v>
      </c>
      <c r="E80" s="17">
        <v>14.683453273945457</v>
      </c>
      <c r="F80" s="17">
        <v>0.64258984274774011</v>
      </c>
      <c r="G80" s="17">
        <v>6.1396552365539554</v>
      </c>
      <c r="H80" s="17">
        <v>2.1790955582697999</v>
      </c>
      <c r="I80" s="17">
        <v>727.24512334014435</v>
      </c>
      <c r="J80" s="17">
        <v>1230.6066827756815</v>
      </c>
      <c r="K80" s="17">
        <v>-41.968503833267462</v>
      </c>
      <c r="L80" s="17">
        <v>3085.1306428675093</v>
      </c>
      <c r="M80" s="18">
        <v>5025.1850000000004</v>
      </c>
    </row>
    <row r="81" spans="2:13" x14ac:dyDescent="0.45">
      <c r="B81" s="14" t="s">
        <v>75</v>
      </c>
      <c r="C81" s="15" t="s">
        <v>260</v>
      </c>
      <c r="D81" s="17">
        <v>3.3675332336375772</v>
      </c>
      <c r="E81" s="17">
        <v>86.714738527873195</v>
      </c>
      <c r="F81" s="17">
        <v>2.2765120235795115</v>
      </c>
      <c r="G81" s="17">
        <v>26.058882432756221</v>
      </c>
      <c r="H81" s="17">
        <v>9.694864134809059</v>
      </c>
      <c r="I81" s="17">
        <v>428.08749711089774</v>
      </c>
      <c r="J81" s="17">
        <v>1032.562197484197</v>
      </c>
      <c r="K81" s="17">
        <v>-165.39967790635217</v>
      </c>
      <c r="L81" s="17">
        <v>15639.324313419605</v>
      </c>
      <c r="M81" s="18">
        <v>17062.687000000002</v>
      </c>
    </row>
    <row r="82" spans="2:13" x14ac:dyDescent="0.45">
      <c r="B82" s="14" t="s">
        <v>76</v>
      </c>
      <c r="C82" s="15" t="s">
        <v>261</v>
      </c>
      <c r="D82" s="17">
        <v>0.99837392568776862</v>
      </c>
      <c r="E82" s="17">
        <v>11.493717034066858</v>
      </c>
      <c r="F82" s="17">
        <v>0.47338411962633326</v>
      </c>
      <c r="G82" s="17">
        <v>4.5771493981793299</v>
      </c>
      <c r="H82" s="17">
        <v>1.3677632871185084</v>
      </c>
      <c r="I82" s="17">
        <v>217.90598661012353</v>
      </c>
      <c r="J82" s="17">
        <v>507.49602419516242</v>
      </c>
      <c r="K82" s="17">
        <v>-21.486825754836271</v>
      </c>
      <c r="L82" s="17">
        <v>11314.832649764872</v>
      </c>
      <c r="M82" s="18">
        <v>12037.657999999999</v>
      </c>
    </row>
    <row r="83" spans="2:13" x14ac:dyDescent="0.45">
      <c r="B83" s="14" t="s">
        <v>77</v>
      </c>
      <c r="C83" s="15" t="s">
        <v>262</v>
      </c>
      <c r="D83" s="17">
        <v>1.9783232697425142</v>
      </c>
      <c r="E83" s="17">
        <v>34.724918446607184</v>
      </c>
      <c r="F83" s="17">
        <v>1.0756656182401263</v>
      </c>
      <c r="G83" s="17">
        <v>15.526430259552134</v>
      </c>
      <c r="H83" s="17">
        <v>5.6830029622870022</v>
      </c>
      <c r="I83" s="17">
        <v>140.75056435247697</v>
      </c>
      <c r="J83" s="17">
        <v>456.39126883357562</v>
      </c>
      <c r="K83" s="17">
        <v>-113.70538207274451</v>
      </c>
      <c r="L83" s="17">
        <v>18869.235466170263</v>
      </c>
      <c r="M83" s="18">
        <v>19411.66</v>
      </c>
    </row>
    <row r="84" spans="2:13" x14ac:dyDescent="0.45">
      <c r="B84" s="14" t="s">
        <v>78</v>
      </c>
      <c r="C84" s="15" t="s">
        <v>263</v>
      </c>
      <c r="D84" s="17">
        <v>8.0230243470431617</v>
      </c>
      <c r="E84" s="17">
        <v>130.98083061993694</v>
      </c>
      <c r="F84" s="17">
        <v>2.2141861672948031</v>
      </c>
      <c r="G84" s="17">
        <v>81.351044125639135</v>
      </c>
      <c r="H84" s="17">
        <v>5.167734703171841</v>
      </c>
      <c r="I84" s="17">
        <v>33.355414482822169</v>
      </c>
      <c r="J84" s="17">
        <v>248.9250849134711</v>
      </c>
      <c r="K84" s="17">
        <v>-25.091042882558252</v>
      </c>
      <c r="L84" s="17">
        <v>37312.497272444183</v>
      </c>
      <c r="M84" s="18">
        <v>37797.423999999999</v>
      </c>
    </row>
    <row r="85" spans="2:13" x14ac:dyDescent="0.45">
      <c r="B85" s="14" t="s">
        <v>79</v>
      </c>
      <c r="C85" s="15" t="s">
        <v>264</v>
      </c>
      <c r="D85" s="17">
        <v>0</v>
      </c>
      <c r="E85" s="17">
        <v>0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8">
        <v>0</v>
      </c>
    </row>
    <row r="86" spans="2:13" x14ac:dyDescent="0.45">
      <c r="B86" s="14" t="s">
        <v>80</v>
      </c>
      <c r="C86" s="15" t="s">
        <v>265</v>
      </c>
      <c r="D86" s="17">
        <v>2.1457010270532622</v>
      </c>
      <c r="E86" s="17">
        <v>89.751920367612357</v>
      </c>
      <c r="F86" s="17">
        <v>2.4719154130953265</v>
      </c>
      <c r="G86" s="17">
        <v>44.325548182585919</v>
      </c>
      <c r="H86" s="17">
        <v>18.435791761856841</v>
      </c>
      <c r="I86" s="17">
        <v>1290.112292957672</v>
      </c>
      <c r="J86" s="17">
        <v>6568.091325613399</v>
      </c>
      <c r="K86" s="17">
        <v>-94.222138515637511</v>
      </c>
      <c r="L86" s="17">
        <v>16708.61513286236</v>
      </c>
      <c r="M86" s="18">
        <v>24629.726999999999</v>
      </c>
    </row>
    <row r="87" spans="2:13" x14ac:dyDescent="0.45">
      <c r="B87" s="14" t="s">
        <v>81</v>
      </c>
      <c r="C87" s="15" t="s">
        <v>266</v>
      </c>
      <c r="D87" s="17">
        <v>26.919761374432721</v>
      </c>
      <c r="E87" s="17">
        <v>272.18895084164654</v>
      </c>
      <c r="F87" s="17">
        <v>6.0145267608418589</v>
      </c>
      <c r="G87" s="17">
        <v>495.9043794379279</v>
      </c>
      <c r="H87" s="17">
        <v>12.324537697100858</v>
      </c>
      <c r="I87" s="17">
        <v>117.38441155356627</v>
      </c>
      <c r="J87" s="17">
        <v>994.33708427950012</v>
      </c>
      <c r="K87" s="17">
        <v>218.23877192259508</v>
      </c>
      <c r="L87" s="17">
        <v>23082.485060558389</v>
      </c>
      <c r="M87" s="18">
        <v>25225.796999999999</v>
      </c>
    </row>
    <row r="88" spans="2:13" x14ac:dyDescent="0.45">
      <c r="B88" s="14" t="s">
        <v>82</v>
      </c>
      <c r="C88" s="15" t="s">
        <v>267</v>
      </c>
      <c r="D88" s="17">
        <v>4.5616874340000004</v>
      </c>
      <c r="E88" s="17">
        <v>213.9302988</v>
      </c>
      <c r="F88" s="17">
        <v>7.0502447869999996</v>
      </c>
      <c r="G88" s="17">
        <v>80.854967729999998</v>
      </c>
      <c r="H88" s="17">
        <v>31.258772709999999</v>
      </c>
      <c r="I88" s="17">
        <v>5410.3223090000001</v>
      </c>
      <c r="J88" s="17">
        <v>12272.799660000001</v>
      </c>
      <c r="K88" s="17">
        <v>-1334.351216</v>
      </c>
      <c r="L88" s="17">
        <v>585.24285980000002</v>
      </c>
      <c r="M88" s="18">
        <v>17271.669999999998</v>
      </c>
    </row>
    <row r="89" spans="2:13" x14ac:dyDescent="0.45">
      <c r="B89" s="14" t="s">
        <v>83</v>
      </c>
      <c r="C89" s="15" t="s">
        <v>268</v>
      </c>
      <c r="D89" s="17">
        <v>5.4012198050734304</v>
      </c>
      <c r="E89" s="17">
        <v>330.49376175140412</v>
      </c>
      <c r="F89" s="17">
        <v>7.8387800234186713</v>
      </c>
      <c r="G89" s="17">
        <v>94.767755910083579</v>
      </c>
      <c r="H89" s="17">
        <v>34.332699412640295</v>
      </c>
      <c r="I89" s="17">
        <v>871.7622936135657</v>
      </c>
      <c r="J89" s="17">
        <v>6120.5345699905829</v>
      </c>
      <c r="K89" s="17">
        <v>-115.32892669653633</v>
      </c>
      <c r="L89" s="17">
        <v>547.56583966476842</v>
      </c>
      <c r="M89" s="18">
        <v>7897.3680000000004</v>
      </c>
    </row>
    <row r="90" spans="2:13" x14ac:dyDescent="0.45">
      <c r="B90" s="14" t="s">
        <v>84</v>
      </c>
      <c r="C90" s="15" t="s">
        <v>269</v>
      </c>
      <c r="D90" s="17">
        <v>10.014498541320771</v>
      </c>
      <c r="E90" s="17">
        <v>222.628267210758</v>
      </c>
      <c r="F90" s="17">
        <v>3.1346325941357582</v>
      </c>
      <c r="G90" s="17">
        <v>36.500102652576594</v>
      </c>
      <c r="H90" s="17">
        <v>14.191689196436586</v>
      </c>
      <c r="I90" s="17">
        <v>184.68733133109384</v>
      </c>
      <c r="J90" s="17">
        <v>1659.6489333934901</v>
      </c>
      <c r="K90" s="17">
        <v>-5.6114430753750542</v>
      </c>
      <c r="L90" s="17">
        <v>1188.9153459225631</v>
      </c>
      <c r="M90" s="18">
        <v>3314.1089999999999</v>
      </c>
    </row>
    <row r="91" spans="2:13" x14ac:dyDescent="0.45">
      <c r="B91" s="14" t="s">
        <v>85</v>
      </c>
      <c r="C91" s="15" t="s">
        <v>270</v>
      </c>
      <c r="D91" s="17">
        <v>336.98745001596944</v>
      </c>
      <c r="E91" s="17">
        <v>2845.4274841550705</v>
      </c>
      <c r="F91" s="17">
        <v>56.516408244216329</v>
      </c>
      <c r="G91" s="17">
        <v>973.37547652076103</v>
      </c>
      <c r="H91" s="17">
        <v>363.79101397383414</v>
      </c>
      <c r="I91" s="17">
        <v>1478.2644565859928</v>
      </c>
      <c r="J91" s="17">
        <v>5780.1752081672148</v>
      </c>
      <c r="K91" s="17">
        <v>-547.88829892908154</v>
      </c>
      <c r="L91" s="17">
        <v>49221.088140806023</v>
      </c>
      <c r="M91" s="18">
        <v>60507.737000000001</v>
      </c>
    </row>
    <row r="92" spans="2:13" x14ac:dyDescent="0.45">
      <c r="B92" s="14" t="s">
        <v>86</v>
      </c>
      <c r="C92" s="15" t="s">
        <v>271</v>
      </c>
      <c r="D92" s="17">
        <v>3.0916384264126267</v>
      </c>
      <c r="E92" s="17">
        <v>49.779590730946872</v>
      </c>
      <c r="F92" s="17">
        <v>3.3178983324995035</v>
      </c>
      <c r="G92" s="17">
        <v>53.993633946028794</v>
      </c>
      <c r="H92" s="17">
        <v>22.587161779155544</v>
      </c>
      <c r="I92" s="17">
        <v>261.27732052013016</v>
      </c>
      <c r="J92" s="17">
        <v>5492.703935595051</v>
      </c>
      <c r="K92" s="17">
        <v>17.824253666622528</v>
      </c>
      <c r="L92" s="17">
        <v>669.42691594715302</v>
      </c>
      <c r="M92" s="18">
        <v>6574.0020000000004</v>
      </c>
    </row>
    <row r="93" spans="2:13" x14ac:dyDescent="0.45">
      <c r="B93" s="14" t="s">
        <v>87</v>
      </c>
      <c r="C93" s="15" t="s">
        <v>272</v>
      </c>
      <c r="D93" s="17">
        <v>0.46040560581922074</v>
      </c>
      <c r="E93" s="17">
        <v>7.5982938567008551</v>
      </c>
      <c r="F93" s="17">
        <v>0.49151459438814454</v>
      </c>
      <c r="G93" s="17">
        <v>7.7436840763804922</v>
      </c>
      <c r="H93" s="17">
        <v>3.0336263760274331</v>
      </c>
      <c r="I93" s="17">
        <v>1517.888536137084</v>
      </c>
      <c r="J93" s="17">
        <v>10711.496728857563</v>
      </c>
      <c r="K93" s="17">
        <v>3.2706532172199192</v>
      </c>
      <c r="L93" s="17">
        <v>5181.2765974128151</v>
      </c>
      <c r="M93" s="18">
        <v>17433.259999999998</v>
      </c>
    </row>
    <row r="94" spans="2:13" x14ac:dyDescent="0.45">
      <c r="B94" s="14" t="s">
        <v>88</v>
      </c>
      <c r="C94" s="15" t="s">
        <v>273</v>
      </c>
      <c r="D94" s="17">
        <v>2.550692519</v>
      </c>
      <c r="E94" s="17">
        <v>41.007342190000003</v>
      </c>
      <c r="F94" s="17">
        <v>2.736596799</v>
      </c>
      <c r="G94" s="17">
        <v>29.384598140000001</v>
      </c>
      <c r="H94" s="17">
        <v>11.63037038</v>
      </c>
      <c r="I94" s="17">
        <v>218.40786019999999</v>
      </c>
      <c r="J94" s="17">
        <v>5096.0810709999996</v>
      </c>
      <c r="K94" s="17">
        <v>-84.624456469999998</v>
      </c>
      <c r="L94" s="17">
        <v>4908.3468849999999</v>
      </c>
      <c r="M94" s="18">
        <v>10225.521000000001</v>
      </c>
    </row>
    <row r="95" spans="2:13" x14ac:dyDescent="0.45">
      <c r="B95" s="14" t="s">
        <v>89</v>
      </c>
      <c r="C95" s="15" t="s">
        <v>274</v>
      </c>
      <c r="D95" s="17">
        <v>2.0560424154391561</v>
      </c>
      <c r="E95" s="17">
        <v>33.06839447720526</v>
      </c>
      <c r="F95" s="17">
        <v>2.2061869167819927</v>
      </c>
      <c r="G95" s="17">
        <v>23.754036654736879</v>
      </c>
      <c r="H95" s="17">
        <v>9.373485380651978</v>
      </c>
      <c r="I95" s="17">
        <v>428.59464953339449</v>
      </c>
      <c r="J95" s="17">
        <v>7660.9269206014651</v>
      </c>
      <c r="K95" s="17">
        <v>13.555305096025732</v>
      </c>
      <c r="L95" s="17">
        <v>1909.7244773732991</v>
      </c>
      <c r="M95" s="18">
        <v>10083.259</v>
      </c>
    </row>
    <row r="96" spans="2:13" x14ac:dyDescent="0.45">
      <c r="B96" s="14" t="s">
        <v>90</v>
      </c>
      <c r="C96" s="15" t="s">
        <v>275</v>
      </c>
      <c r="D96" s="17">
        <v>11.511241681840694</v>
      </c>
      <c r="E96" s="17">
        <v>321.36220297993049</v>
      </c>
      <c r="F96" s="17">
        <v>10.927239596031832</v>
      </c>
      <c r="G96" s="17">
        <v>152.17216637953237</v>
      </c>
      <c r="H96" s="17">
        <v>60.852233023356419</v>
      </c>
      <c r="I96" s="17">
        <v>125.98266860972684</v>
      </c>
      <c r="J96" s="17">
        <v>3438.4182379398553</v>
      </c>
      <c r="K96" s="17">
        <v>-1937.3453222284784</v>
      </c>
      <c r="L96" s="17">
        <v>30146.245472648203</v>
      </c>
      <c r="M96" s="18">
        <v>32330.126</v>
      </c>
    </row>
    <row r="97" spans="2:13" x14ac:dyDescent="0.45">
      <c r="B97" s="14" t="s">
        <v>91</v>
      </c>
      <c r="C97" s="15" t="s">
        <v>276</v>
      </c>
      <c r="D97" s="17">
        <v>2.824407157</v>
      </c>
      <c r="E97" s="17">
        <v>45.407811010000003</v>
      </c>
      <c r="F97" s="17">
        <v>3.0302608260000001</v>
      </c>
      <c r="G97" s="17">
        <v>32.537856750000003</v>
      </c>
      <c r="H97" s="17">
        <v>12.87842433</v>
      </c>
      <c r="I97" s="17">
        <v>19.15278283</v>
      </c>
      <c r="J97" s="17">
        <v>2248.9464939999998</v>
      </c>
      <c r="K97" s="17">
        <v>-56.78046046</v>
      </c>
      <c r="L97" s="17">
        <v>301.9113974</v>
      </c>
      <c r="M97" s="18">
        <v>2609.9090000000001</v>
      </c>
    </row>
    <row r="98" spans="2:13" x14ac:dyDescent="0.45">
      <c r="B98" s="14" t="s">
        <v>92</v>
      </c>
      <c r="C98" s="15" t="s">
        <v>277</v>
      </c>
      <c r="D98" s="17">
        <v>3.3968998589999999</v>
      </c>
      <c r="E98" s="17">
        <v>54.611739110000002</v>
      </c>
      <c r="F98" s="17">
        <v>3.644479</v>
      </c>
      <c r="G98" s="17">
        <v>39.13311178</v>
      </c>
      <c r="H98" s="17">
        <v>15.48881424</v>
      </c>
      <c r="I98" s="17">
        <v>83.134571230000006</v>
      </c>
      <c r="J98" s="17">
        <v>3644.8076190000002</v>
      </c>
      <c r="K98" s="17">
        <v>-122.63006919999999</v>
      </c>
      <c r="L98" s="17">
        <v>2040.4458010000001</v>
      </c>
      <c r="M98" s="18">
        <v>5762.0330000000004</v>
      </c>
    </row>
    <row r="99" spans="2:13" x14ac:dyDescent="0.45">
      <c r="B99" s="14" t="s">
        <v>93</v>
      </c>
      <c r="C99" s="15" t="s">
        <v>278</v>
      </c>
      <c r="D99" s="17">
        <v>0.89505342700000001</v>
      </c>
      <c r="E99" s="17">
        <v>38.126715990000001</v>
      </c>
      <c r="F99" s="17">
        <v>0.96028836699999998</v>
      </c>
      <c r="G99" s="17">
        <v>10.31123296</v>
      </c>
      <c r="H99" s="17">
        <v>4.0811671919999997</v>
      </c>
      <c r="I99" s="17">
        <v>5.6854016239999998</v>
      </c>
      <c r="J99" s="17">
        <v>918.88495929999999</v>
      </c>
      <c r="K99" s="17">
        <v>1.437294147</v>
      </c>
      <c r="L99" s="17">
        <v>73.18588733</v>
      </c>
      <c r="M99" s="18">
        <v>1053.568</v>
      </c>
    </row>
    <row r="100" spans="2:13" x14ac:dyDescent="0.45">
      <c r="B100" s="14" t="s">
        <v>94</v>
      </c>
      <c r="C100" s="15" t="s">
        <v>279</v>
      </c>
      <c r="D100" s="17">
        <v>3.6508812614790771</v>
      </c>
      <c r="E100" s="17">
        <v>58.694331572260801</v>
      </c>
      <c r="F100" s="17">
        <v>3.9168942155204061</v>
      </c>
      <c r="G100" s="17">
        <v>42.059025893964652</v>
      </c>
      <c r="H100" s="17">
        <v>16.646577305077496</v>
      </c>
      <c r="I100" s="17">
        <v>21.441037949568045</v>
      </c>
      <c r="J100" s="17">
        <v>7796.1015173672404</v>
      </c>
      <c r="K100" s="17">
        <v>-45.974439199594094</v>
      </c>
      <c r="L100" s="17">
        <v>414.22228320848234</v>
      </c>
      <c r="M100" s="18">
        <v>8310.7579999999998</v>
      </c>
    </row>
    <row r="101" spans="2:13" x14ac:dyDescent="0.45">
      <c r="B101" s="14" t="s">
        <v>95</v>
      </c>
      <c r="C101" s="15" t="s">
        <v>280</v>
      </c>
      <c r="D101" s="17">
        <v>0.77938897652365913</v>
      </c>
      <c r="E101" s="17">
        <v>12.530228895659423</v>
      </c>
      <c r="F101" s="17">
        <v>0.83620453020487606</v>
      </c>
      <c r="G101" s="17">
        <v>8.9789393440236775</v>
      </c>
      <c r="H101" s="17">
        <v>3.5538205701115708</v>
      </c>
      <c r="I101" s="17">
        <v>194.80138732229378</v>
      </c>
      <c r="J101" s="17">
        <v>3166.7834803493274</v>
      </c>
      <c r="K101" s="17">
        <v>287.37633462620943</v>
      </c>
      <c r="L101" s="17">
        <v>1643.5624629866463</v>
      </c>
      <c r="M101" s="18">
        <v>5319.2020000000002</v>
      </c>
    </row>
    <row r="102" spans="2:13" x14ac:dyDescent="0.45">
      <c r="B102" s="14" t="s">
        <v>96</v>
      </c>
      <c r="C102" s="15" t="s">
        <v>281</v>
      </c>
      <c r="D102" s="17">
        <v>5.3336026118516378</v>
      </c>
      <c r="E102" s="17">
        <v>97.973551008673255</v>
      </c>
      <c r="F102" s="17">
        <v>5.3841056720987721</v>
      </c>
      <c r="G102" s="17">
        <v>60.159732693743315</v>
      </c>
      <c r="H102" s="17">
        <v>24.001320041367208</v>
      </c>
      <c r="I102" s="17">
        <v>52.185469148375368</v>
      </c>
      <c r="J102" s="17">
        <v>6369.0972979764283</v>
      </c>
      <c r="K102" s="17">
        <v>-734.64759484049455</v>
      </c>
      <c r="L102" s="17">
        <v>6554.2276345339578</v>
      </c>
      <c r="M102" s="18">
        <v>12433.715</v>
      </c>
    </row>
    <row r="103" spans="2:13" x14ac:dyDescent="0.45">
      <c r="B103" s="14" t="s">
        <v>97</v>
      </c>
      <c r="C103" s="15" t="s">
        <v>282</v>
      </c>
      <c r="D103" s="17">
        <v>1.2690748E-2</v>
      </c>
      <c r="E103" s="17">
        <v>0.20402793899999999</v>
      </c>
      <c r="F103" s="17">
        <v>1.3615522999999999E-2</v>
      </c>
      <c r="G103" s="17">
        <v>0.14619908600000001</v>
      </c>
      <c r="H103" s="17">
        <v>5.7865878000000003E-2</v>
      </c>
      <c r="I103" s="17">
        <v>8.6569128999999995E-2</v>
      </c>
      <c r="J103" s="17">
        <v>17425.828369999999</v>
      </c>
      <c r="K103" s="17">
        <v>2728.781148</v>
      </c>
      <c r="L103" s="17">
        <v>21028.733410000001</v>
      </c>
      <c r="M103" s="18">
        <v>41183.864000000001</v>
      </c>
    </row>
    <row r="104" spans="2:13" x14ac:dyDescent="0.45">
      <c r="B104" s="14" t="s">
        <v>98</v>
      </c>
      <c r="C104" s="15" t="s">
        <v>283</v>
      </c>
      <c r="D104" s="17">
        <v>2.8088493605511817</v>
      </c>
      <c r="E104" s="17">
        <v>45.241230433598382</v>
      </c>
      <c r="F104" s="17">
        <v>3.0180515582844532</v>
      </c>
      <c r="G104" s="17">
        <v>32.584308377231167</v>
      </c>
      <c r="H104" s="17">
        <v>12.910150352096586</v>
      </c>
      <c r="I104" s="17">
        <v>18.000375097264669</v>
      </c>
      <c r="J104" s="17">
        <v>19159.886613499017</v>
      </c>
      <c r="K104" s="17">
        <v>-824.22449584836238</v>
      </c>
      <c r="L104" s="17">
        <v>25747.999052557323</v>
      </c>
      <c r="M104" s="18">
        <v>44198.224000000002</v>
      </c>
    </row>
    <row r="105" spans="2:13" x14ac:dyDescent="0.45">
      <c r="B105" s="14" t="s">
        <v>99</v>
      </c>
      <c r="C105" s="15" t="s">
        <v>284</v>
      </c>
      <c r="D105" s="17">
        <v>20.87544470298792</v>
      </c>
      <c r="E105" s="17">
        <v>183.19006345595122</v>
      </c>
      <c r="F105" s="17">
        <v>12.729454048017736</v>
      </c>
      <c r="G105" s="17">
        <v>126.34034191364663</v>
      </c>
      <c r="H105" s="17">
        <v>46.268817525773038</v>
      </c>
      <c r="I105" s="17">
        <v>182.34126500722874</v>
      </c>
      <c r="J105" s="17">
        <v>1439.9420274579256</v>
      </c>
      <c r="K105" s="17">
        <v>-301.94199008784312</v>
      </c>
      <c r="L105" s="17">
        <v>2763.6303769763126</v>
      </c>
      <c r="M105" s="18">
        <v>4473.3760000000002</v>
      </c>
    </row>
    <row r="106" spans="2:13" x14ac:dyDescent="0.45">
      <c r="B106" s="14" t="s">
        <v>100</v>
      </c>
      <c r="C106" s="15" t="s">
        <v>285</v>
      </c>
      <c r="D106" s="17">
        <v>9.6205487190000003</v>
      </c>
      <c r="E106" s="17">
        <v>104.3773813</v>
      </c>
      <c r="F106" s="17">
        <v>0.91468681100000004</v>
      </c>
      <c r="G106" s="17">
        <v>9.9976493350000002</v>
      </c>
      <c r="H106" s="17">
        <v>3.7708018189999999</v>
      </c>
      <c r="I106" s="17">
        <v>74.302826080000003</v>
      </c>
      <c r="J106" s="17">
        <v>5042.0069759999997</v>
      </c>
      <c r="K106" s="17">
        <v>-124.0779737</v>
      </c>
      <c r="L106" s="17">
        <v>1231.2031899999999</v>
      </c>
      <c r="M106" s="18">
        <v>6352.116</v>
      </c>
    </row>
    <row r="107" spans="2:13" x14ac:dyDescent="0.45">
      <c r="B107" s="14" t="s">
        <v>101</v>
      </c>
      <c r="C107" s="15" t="s">
        <v>286</v>
      </c>
      <c r="D107" s="17">
        <v>7.6402170773413003</v>
      </c>
      <c r="E107" s="17">
        <v>330.72315160420931</v>
      </c>
      <c r="F107" s="17">
        <v>1.425164466410513</v>
      </c>
      <c r="G107" s="17">
        <v>131.465226874716</v>
      </c>
      <c r="H107" s="17">
        <v>21.228674140454235</v>
      </c>
      <c r="I107" s="17">
        <v>198.55257805505173</v>
      </c>
      <c r="J107" s="17">
        <v>6118.4747587380525</v>
      </c>
      <c r="K107" s="17">
        <v>-36.90185398458685</v>
      </c>
      <c r="L107" s="17">
        <v>2702.5573472253518</v>
      </c>
      <c r="M107" s="18">
        <v>9475.1650000000009</v>
      </c>
    </row>
    <row r="108" spans="2:13" x14ac:dyDescent="0.45">
      <c r="B108" s="14" t="s">
        <v>102</v>
      </c>
      <c r="C108" s="15" t="s">
        <v>287</v>
      </c>
      <c r="D108" s="17">
        <v>38.477527412734922</v>
      </c>
      <c r="E108" s="17">
        <v>548.4949094608063</v>
      </c>
      <c r="F108" s="17">
        <v>56.374243219031982</v>
      </c>
      <c r="G108" s="17">
        <v>3833.830525912032</v>
      </c>
      <c r="H108" s="17">
        <v>40.808461961273849</v>
      </c>
      <c r="I108" s="17">
        <v>1676.7230424870329</v>
      </c>
      <c r="J108" s="17">
        <v>10901.466471846468</v>
      </c>
      <c r="K108" s="17">
        <v>806.56088610703443</v>
      </c>
      <c r="L108" s="17">
        <v>3069.0694035735883</v>
      </c>
      <c r="M108" s="18">
        <v>20971.805</v>
      </c>
    </row>
    <row r="109" spans="2:13" x14ac:dyDescent="0.45">
      <c r="B109" s="14" t="s">
        <v>103</v>
      </c>
      <c r="C109" s="15" t="s">
        <v>288</v>
      </c>
      <c r="D109" s="17">
        <v>1.4825397765508013</v>
      </c>
      <c r="E109" s="17">
        <v>79.88188398238826</v>
      </c>
      <c r="F109" s="17">
        <v>1.3981581312597617</v>
      </c>
      <c r="G109" s="17">
        <v>56.812071383388819</v>
      </c>
      <c r="H109" s="17">
        <v>32.491292123047408</v>
      </c>
      <c r="I109" s="17">
        <v>20.965251426426232</v>
      </c>
      <c r="J109" s="17">
        <v>1211.112682634463</v>
      </c>
      <c r="K109" s="17">
        <v>16.026175257498636</v>
      </c>
      <c r="L109" s="17">
        <v>424.08709555097727</v>
      </c>
      <c r="M109" s="18">
        <v>1844.2570000000001</v>
      </c>
    </row>
    <row r="110" spans="2:13" x14ac:dyDescent="0.45">
      <c r="B110" s="14" t="s">
        <v>104</v>
      </c>
      <c r="C110" s="15" t="s">
        <v>289</v>
      </c>
      <c r="D110" s="17">
        <v>0.14292947715988616</v>
      </c>
      <c r="E110" s="17">
        <v>4.1291687582806569</v>
      </c>
      <c r="F110" s="17">
        <v>0.1732718365281973</v>
      </c>
      <c r="G110" s="17">
        <v>399.96665708504111</v>
      </c>
      <c r="H110" s="17">
        <v>186.34837170691443</v>
      </c>
      <c r="I110" s="17">
        <v>42.84230005830775</v>
      </c>
      <c r="J110" s="17">
        <v>2.3868747642275943</v>
      </c>
      <c r="K110" s="17">
        <v>-356.70237843303948</v>
      </c>
      <c r="L110" s="17">
        <v>17.09941910657987</v>
      </c>
      <c r="M110" s="18">
        <v>296.387</v>
      </c>
    </row>
    <row r="111" spans="2:13" x14ac:dyDescent="0.45">
      <c r="B111" s="14" t="s">
        <v>105</v>
      </c>
      <c r="C111" s="15" t="s">
        <v>290</v>
      </c>
      <c r="D111" s="17">
        <v>5.8778015891755127</v>
      </c>
      <c r="E111" s="17">
        <v>185.99118687350236</v>
      </c>
      <c r="F111" s="17">
        <v>4.9066101562053417</v>
      </c>
      <c r="G111" s="17">
        <v>57.58806067993509</v>
      </c>
      <c r="H111" s="17">
        <v>21.305214879712675</v>
      </c>
      <c r="I111" s="17">
        <v>49.689954478735572</v>
      </c>
      <c r="J111" s="17">
        <v>435.31025254042555</v>
      </c>
      <c r="K111" s="17">
        <v>2679.1596706421415</v>
      </c>
      <c r="L111" s="17">
        <v>108749.43400801718</v>
      </c>
      <c r="M111" s="18">
        <v>112189.26300000001</v>
      </c>
    </row>
    <row r="112" spans="2:13" x14ac:dyDescent="0.45">
      <c r="B112" s="14" t="s">
        <v>106</v>
      </c>
      <c r="C112" s="15" t="s">
        <v>291</v>
      </c>
      <c r="D112" s="17">
        <v>33.233902011968148</v>
      </c>
      <c r="E112" s="17">
        <v>739.3638467576244</v>
      </c>
      <c r="F112" s="17">
        <v>37.526277811764153</v>
      </c>
      <c r="G112" s="17">
        <v>623.91647170827571</v>
      </c>
      <c r="H112" s="17">
        <v>262.55923060695602</v>
      </c>
      <c r="I112" s="17">
        <v>188.46857486215231</v>
      </c>
      <c r="J112" s="17">
        <v>1271.2681169090897</v>
      </c>
      <c r="K112" s="17">
        <v>1807.1464140510586</v>
      </c>
      <c r="L112" s="17">
        <v>140871.4467873711</v>
      </c>
      <c r="M112" s="18">
        <v>145834.93</v>
      </c>
    </row>
    <row r="113" spans="2:13" x14ac:dyDescent="0.45">
      <c r="B113" s="14" t="s">
        <v>107</v>
      </c>
      <c r="C113" s="15" t="s">
        <v>292</v>
      </c>
      <c r="D113" s="17">
        <v>9.5254435768906891</v>
      </c>
      <c r="E113" s="17">
        <v>392.81221983631775</v>
      </c>
      <c r="F113" s="17">
        <v>8.1855740482912793</v>
      </c>
      <c r="G113" s="17">
        <v>100.75376468561284</v>
      </c>
      <c r="H113" s="17">
        <v>42.518105535929614</v>
      </c>
      <c r="I113" s="17">
        <v>2900.7995873316572</v>
      </c>
      <c r="J113" s="17">
        <v>14116.30574862614</v>
      </c>
      <c r="K113" s="17">
        <v>-384.10233071887779</v>
      </c>
      <c r="L113" s="17">
        <v>33311.171328961034</v>
      </c>
      <c r="M113" s="18">
        <v>50497.968999999997</v>
      </c>
    </row>
    <row r="114" spans="2:13" x14ac:dyDescent="0.45">
      <c r="B114" s="14" t="s">
        <v>108</v>
      </c>
      <c r="C114" s="15" t="s">
        <v>293</v>
      </c>
      <c r="D114" s="17">
        <v>411.46951870407742</v>
      </c>
      <c r="E114" s="17">
        <v>8902.6687377685721</v>
      </c>
      <c r="F114" s="17">
        <v>2.8192810911934032</v>
      </c>
      <c r="G114" s="17">
        <v>107.59029846092413</v>
      </c>
      <c r="H114" s="17">
        <v>61.283447310793186</v>
      </c>
      <c r="I114" s="17">
        <v>61.021401248017625</v>
      </c>
      <c r="J114" s="17">
        <v>3821.6659551075695</v>
      </c>
      <c r="K114" s="17">
        <v>-112.94307450725897</v>
      </c>
      <c r="L114" s="17">
        <v>291.59434936811198</v>
      </c>
      <c r="M114" s="18">
        <v>13547.17</v>
      </c>
    </row>
    <row r="115" spans="2:13" x14ac:dyDescent="0.45">
      <c r="B115" s="14" t="s">
        <v>109</v>
      </c>
      <c r="C115" s="15" t="s">
        <v>294</v>
      </c>
      <c r="D115" s="17">
        <v>0.96105534368569046</v>
      </c>
      <c r="E115" s="17">
        <v>16.297247067378468</v>
      </c>
      <c r="F115" s="17">
        <v>0.9203763973969521</v>
      </c>
      <c r="G115" s="17">
        <v>102.33086177472359</v>
      </c>
      <c r="H115" s="17">
        <v>39.763159265102281</v>
      </c>
      <c r="I115" s="17">
        <v>1349.661338406994</v>
      </c>
      <c r="J115" s="17">
        <v>7036.0618879369185</v>
      </c>
      <c r="K115" s="17">
        <v>-6246.1211954782493</v>
      </c>
      <c r="L115" s="17">
        <v>10451.58572325505</v>
      </c>
      <c r="M115" s="18">
        <v>12751.46</v>
      </c>
    </row>
    <row r="116" spans="2:13" x14ac:dyDescent="0.45">
      <c r="B116" s="14" t="s">
        <v>110</v>
      </c>
      <c r="C116" s="15" t="s">
        <v>295</v>
      </c>
      <c r="D116" s="17">
        <v>0.1816173744155726</v>
      </c>
      <c r="E116" s="17">
        <v>3.6161796225506144</v>
      </c>
      <c r="F116" s="17">
        <v>0.18793425911730088</v>
      </c>
      <c r="G116" s="17">
        <v>18.435015982560746</v>
      </c>
      <c r="H116" s="17">
        <v>8.7283691578450444</v>
      </c>
      <c r="I116" s="17">
        <v>87.623700091793083</v>
      </c>
      <c r="J116" s="17">
        <v>7115.8174801980922</v>
      </c>
      <c r="K116" s="17">
        <v>1456.6821674073058</v>
      </c>
      <c r="L116" s="17">
        <v>2727.1618654223189</v>
      </c>
      <c r="M116" s="18">
        <v>11418.433999999999</v>
      </c>
    </row>
    <row r="117" spans="2:13" x14ac:dyDescent="0.45">
      <c r="B117" s="14" t="s">
        <v>111</v>
      </c>
      <c r="C117" s="15" t="s">
        <v>296</v>
      </c>
      <c r="D117" s="17">
        <v>73.24851741519079</v>
      </c>
      <c r="E117" s="17">
        <v>3409.3412451100694</v>
      </c>
      <c r="F117" s="17">
        <v>31.541058311660873</v>
      </c>
      <c r="G117" s="17">
        <v>251.54960760982692</v>
      </c>
      <c r="H117" s="17">
        <v>139.4906701173548</v>
      </c>
      <c r="I117" s="17">
        <v>290.48052738956983</v>
      </c>
      <c r="J117" s="17">
        <v>4185.6355080075718</v>
      </c>
      <c r="K117" s="17">
        <v>196.33662465596154</v>
      </c>
      <c r="L117" s="17">
        <v>7479.8532926427943</v>
      </c>
      <c r="M117" s="18">
        <v>16057.477000000001</v>
      </c>
    </row>
    <row r="118" spans="2:13" x14ac:dyDescent="0.45">
      <c r="B118" s="14" t="s">
        <v>112</v>
      </c>
      <c r="C118" s="15" t="s">
        <v>297</v>
      </c>
      <c r="D118" s="17">
        <v>140.69546418818041</v>
      </c>
      <c r="E118" s="17">
        <v>16901.542082795386</v>
      </c>
      <c r="F118" s="17">
        <v>3.7301923986228838</v>
      </c>
      <c r="G118" s="17">
        <v>274.33868373254131</v>
      </c>
      <c r="H118" s="17">
        <v>123.33735184145267</v>
      </c>
      <c r="I118" s="17">
        <v>1976.9962225119675</v>
      </c>
      <c r="J118" s="17">
        <v>4915.8372863069335</v>
      </c>
      <c r="K118" s="17">
        <v>-76.81824171402053</v>
      </c>
      <c r="L118" s="17">
        <v>746.29991874093616</v>
      </c>
      <c r="M118" s="18">
        <v>25005.958999999999</v>
      </c>
    </row>
    <row r="119" spans="2:13" x14ac:dyDescent="0.45">
      <c r="B119" s="14" t="s">
        <v>113</v>
      </c>
      <c r="C119" s="15" t="s">
        <v>298</v>
      </c>
      <c r="D119" s="17">
        <v>99.055425336150307</v>
      </c>
      <c r="E119" s="17">
        <v>1827.1610703974302</v>
      </c>
      <c r="F119" s="17">
        <v>0.42315378465411835</v>
      </c>
      <c r="G119" s="17">
        <v>8.2047080043944423</v>
      </c>
      <c r="H119" s="17">
        <v>3.4888806570197053</v>
      </c>
      <c r="I119" s="17">
        <v>178.80860747874729</v>
      </c>
      <c r="J119" s="17">
        <v>1208.7817096499771</v>
      </c>
      <c r="K119" s="17">
        <v>-296.40800249948148</v>
      </c>
      <c r="L119" s="17">
        <v>401.11203557910864</v>
      </c>
      <c r="M119" s="18">
        <v>3430.6280000000002</v>
      </c>
    </row>
    <row r="120" spans="2:13" x14ac:dyDescent="0.45">
      <c r="B120" s="14" t="s">
        <v>114</v>
      </c>
      <c r="C120" s="15" t="s">
        <v>299</v>
      </c>
      <c r="D120" s="17">
        <v>1.4969775227719142</v>
      </c>
      <c r="E120" s="17">
        <v>2425.7848965032676</v>
      </c>
      <c r="F120" s="17">
        <v>0.90818639631827691</v>
      </c>
      <c r="G120" s="17">
        <v>15.603837332665796</v>
      </c>
      <c r="H120" s="17">
        <v>4.1480893745701239</v>
      </c>
      <c r="I120" s="17">
        <v>739.56212170846618</v>
      </c>
      <c r="J120" s="17">
        <v>18673.069510669102</v>
      </c>
      <c r="K120" s="17">
        <v>-449.87178666043241</v>
      </c>
      <c r="L120" s="17">
        <v>8798.0796472122693</v>
      </c>
      <c r="M120" s="18">
        <v>30208.780999999999</v>
      </c>
    </row>
    <row r="121" spans="2:13" x14ac:dyDescent="0.45">
      <c r="B121" s="14" t="s">
        <v>115</v>
      </c>
      <c r="C121" s="15" t="s">
        <v>300</v>
      </c>
      <c r="D121" s="17">
        <v>0</v>
      </c>
      <c r="E121" s="17">
        <v>31054.462</v>
      </c>
      <c r="F121" s="17">
        <v>0</v>
      </c>
      <c r="G121" s="17">
        <v>0</v>
      </c>
      <c r="H121" s="17">
        <v>0</v>
      </c>
      <c r="I121" s="17">
        <v>720.23</v>
      </c>
      <c r="J121" s="17">
        <v>10865.447</v>
      </c>
      <c r="K121" s="17">
        <v>37.332999999999998</v>
      </c>
      <c r="L121" s="17">
        <v>0</v>
      </c>
      <c r="M121" s="18">
        <v>42677.472000000002</v>
      </c>
    </row>
    <row r="122" spans="2:13" x14ac:dyDescent="0.45">
      <c r="B122" s="14" t="s">
        <v>116</v>
      </c>
      <c r="C122" s="15" t="s">
        <v>301</v>
      </c>
      <c r="D122" s="17">
        <v>2.3110839990000001</v>
      </c>
      <c r="E122" s="17">
        <v>1712.318066</v>
      </c>
      <c r="F122" s="17">
        <v>1.633906605</v>
      </c>
      <c r="G122" s="17">
        <v>64.00518391</v>
      </c>
      <c r="H122" s="17">
        <v>29.38243099</v>
      </c>
      <c r="I122" s="17">
        <v>168.18829349999999</v>
      </c>
      <c r="J122" s="17">
        <v>9143.2954809999992</v>
      </c>
      <c r="K122" s="17">
        <v>58.505467529999997</v>
      </c>
      <c r="L122" s="17">
        <v>259.91718650000001</v>
      </c>
      <c r="M122" s="18">
        <v>11439.557000000001</v>
      </c>
    </row>
    <row r="123" spans="2:13" x14ac:dyDescent="0.45">
      <c r="B123" s="14" t="s">
        <v>117</v>
      </c>
      <c r="C123" s="15" t="s">
        <v>302</v>
      </c>
      <c r="D123" s="17">
        <v>0</v>
      </c>
      <c r="E123" s="17">
        <v>0</v>
      </c>
      <c r="F123" s="17">
        <v>0</v>
      </c>
      <c r="G123" s="17">
        <v>0</v>
      </c>
      <c r="H123" s="17">
        <v>0</v>
      </c>
      <c r="I123" s="17">
        <v>35.654000000000003</v>
      </c>
      <c r="J123" s="17">
        <v>357.02</v>
      </c>
      <c r="K123" s="17">
        <v>-1.4590000000000001</v>
      </c>
      <c r="L123" s="17">
        <v>0</v>
      </c>
      <c r="M123" s="18">
        <v>391.21499999999997</v>
      </c>
    </row>
    <row r="124" spans="2:13" x14ac:dyDescent="0.45">
      <c r="B124" s="14" t="s">
        <v>118</v>
      </c>
      <c r="C124" s="15" t="s">
        <v>303</v>
      </c>
      <c r="D124" s="17">
        <v>92.489434904926</v>
      </c>
      <c r="E124" s="17">
        <v>4585.3317869954572</v>
      </c>
      <c r="F124" s="17">
        <v>65.22909906428454</v>
      </c>
      <c r="G124" s="17">
        <v>909.63058019152004</v>
      </c>
      <c r="H124" s="17">
        <v>412.87273674053876</v>
      </c>
      <c r="I124" s="17">
        <v>329.03147113485755</v>
      </c>
      <c r="J124" s="17">
        <v>674.85897629386852</v>
      </c>
      <c r="K124" s="17">
        <v>-440.69832226256983</v>
      </c>
      <c r="L124" s="17">
        <v>39409.141860077114</v>
      </c>
      <c r="M124" s="18">
        <v>46037.887999999999</v>
      </c>
    </row>
    <row r="125" spans="2:13" x14ac:dyDescent="0.45">
      <c r="B125" s="14" t="s">
        <v>119</v>
      </c>
      <c r="C125" s="15" t="s">
        <v>304</v>
      </c>
      <c r="D125" s="17">
        <v>0.3701206532010915</v>
      </c>
      <c r="E125" s="17">
        <v>15.462957539324851</v>
      </c>
      <c r="F125" s="17">
        <v>4.6288960211698669</v>
      </c>
      <c r="G125" s="17">
        <v>187.94724969039603</v>
      </c>
      <c r="H125" s="17">
        <v>103.55754092253711</v>
      </c>
      <c r="I125" s="17">
        <v>81.298477695815905</v>
      </c>
      <c r="J125" s="17">
        <v>882.42046793548639</v>
      </c>
      <c r="K125" s="17">
        <v>3.6720218015451653</v>
      </c>
      <c r="L125" s="17">
        <v>41.873444203523448</v>
      </c>
      <c r="M125" s="18">
        <v>1321.231</v>
      </c>
    </row>
    <row r="126" spans="2:13" x14ac:dyDescent="0.45">
      <c r="B126" s="14" t="s">
        <v>120</v>
      </c>
      <c r="C126" s="15" t="s">
        <v>305</v>
      </c>
      <c r="D126" s="17">
        <v>2.802769651637246</v>
      </c>
      <c r="E126" s="17">
        <v>112.51327314013767</v>
      </c>
      <c r="F126" s="17">
        <v>3.4076877280062554</v>
      </c>
      <c r="G126" s="17">
        <v>34.966659917730027</v>
      </c>
      <c r="H126" s="17">
        <v>21.66299772712911</v>
      </c>
      <c r="I126" s="17">
        <v>5.6267552343720597</v>
      </c>
      <c r="J126" s="17">
        <v>2175.4784777835507</v>
      </c>
      <c r="K126" s="17">
        <v>35.527885935482317</v>
      </c>
      <c r="L126" s="17">
        <v>597.19685168595493</v>
      </c>
      <c r="M126" s="18">
        <v>2989.183</v>
      </c>
    </row>
    <row r="127" spans="2:13" x14ac:dyDescent="0.45">
      <c r="B127" s="14" t="s">
        <v>121</v>
      </c>
      <c r="C127" s="15" t="s">
        <v>306</v>
      </c>
      <c r="D127" s="17">
        <v>9.6650069000000005E-2</v>
      </c>
      <c r="E127" s="17">
        <v>4.2276280330000002</v>
      </c>
      <c r="F127" s="17">
        <v>0.14496827800000001</v>
      </c>
      <c r="G127" s="17">
        <v>828.05442000000005</v>
      </c>
      <c r="H127" s="17">
        <v>382.43030349999998</v>
      </c>
      <c r="I127" s="17">
        <v>384.30612259999998</v>
      </c>
      <c r="J127" s="17">
        <v>586.56975420000003</v>
      </c>
      <c r="K127" s="17">
        <v>-2.019905595</v>
      </c>
      <c r="L127" s="17">
        <v>147.6642932</v>
      </c>
      <c r="M127" s="18">
        <v>2331.4740000000002</v>
      </c>
    </row>
    <row r="128" spans="2:13" x14ac:dyDescent="0.45">
      <c r="B128" s="14" t="s">
        <v>122</v>
      </c>
      <c r="C128" s="15" t="s">
        <v>307</v>
      </c>
      <c r="D128" s="17">
        <v>2.4107218392868339</v>
      </c>
      <c r="E128" s="17">
        <v>1766.6041651580451</v>
      </c>
      <c r="F128" s="17">
        <v>2.2451253180890522</v>
      </c>
      <c r="G128" s="17">
        <v>88.044179760561008</v>
      </c>
      <c r="H128" s="17">
        <v>54.428648051523915</v>
      </c>
      <c r="I128" s="17">
        <v>176.0777819990015</v>
      </c>
      <c r="J128" s="17">
        <v>2595.9899154282498</v>
      </c>
      <c r="K128" s="17">
        <v>8.9275113817331171</v>
      </c>
      <c r="L128" s="17">
        <v>293.45219752950953</v>
      </c>
      <c r="M128" s="18">
        <v>4988.18</v>
      </c>
    </row>
    <row r="129" spans="2:13" x14ac:dyDescent="0.45">
      <c r="B129" s="14" t="s">
        <v>123</v>
      </c>
      <c r="C129" s="15" t="s">
        <v>308</v>
      </c>
      <c r="D129" s="17">
        <v>205.26641162618665</v>
      </c>
      <c r="E129" s="17">
        <v>2884.2580264730273</v>
      </c>
      <c r="F129" s="17">
        <v>72.77951120633746</v>
      </c>
      <c r="G129" s="17">
        <v>344.59340119003531</v>
      </c>
      <c r="H129" s="17">
        <v>167.8144598411653</v>
      </c>
      <c r="I129" s="17">
        <v>55.347108550180685</v>
      </c>
      <c r="J129" s="17">
        <v>671.25035117568098</v>
      </c>
      <c r="K129" s="17">
        <v>65.402390392643653</v>
      </c>
      <c r="L129" s="17">
        <v>289.95647169474211</v>
      </c>
      <c r="M129" s="18">
        <v>4756.6679999999997</v>
      </c>
    </row>
    <row r="130" spans="2:13" x14ac:dyDescent="0.45">
      <c r="B130" s="14" t="s">
        <v>124</v>
      </c>
      <c r="C130" s="15" t="s">
        <v>309</v>
      </c>
      <c r="D130" s="17">
        <v>929.26232076530744</v>
      </c>
      <c r="E130" s="17">
        <v>21759.174229076871</v>
      </c>
      <c r="F130" s="17">
        <v>161.60254940375961</v>
      </c>
      <c r="G130" s="17">
        <v>1093.3574352390506</v>
      </c>
      <c r="H130" s="17">
        <v>388.31124618744002</v>
      </c>
      <c r="I130" s="17">
        <v>907.37616376304311</v>
      </c>
      <c r="J130" s="17">
        <v>8358.406653343709</v>
      </c>
      <c r="K130" s="17">
        <v>-2417.9326068647824</v>
      </c>
      <c r="L130" s="17">
        <v>6584.6815931855963</v>
      </c>
      <c r="M130" s="18">
        <v>37764.239999999998</v>
      </c>
    </row>
    <row r="131" spans="2:13" x14ac:dyDescent="0.45">
      <c r="B131" s="14" t="s">
        <v>125</v>
      </c>
      <c r="C131" s="15" t="s">
        <v>310</v>
      </c>
      <c r="D131" s="17">
        <v>0</v>
      </c>
      <c r="E131" s="17">
        <v>0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8">
        <v>0</v>
      </c>
    </row>
    <row r="132" spans="2:13" x14ac:dyDescent="0.45">
      <c r="B132" s="14" t="s">
        <v>126</v>
      </c>
      <c r="C132" s="15" t="s">
        <v>311</v>
      </c>
      <c r="D132" s="17">
        <v>0</v>
      </c>
      <c r="E132" s="17">
        <v>0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8">
        <v>0</v>
      </c>
    </row>
    <row r="133" spans="2:13" x14ac:dyDescent="0.45">
      <c r="B133" s="14" t="s">
        <v>127</v>
      </c>
      <c r="C133" s="15" t="s">
        <v>312</v>
      </c>
      <c r="D133" s="17">
        <v>0</v>
      </c>
      <c r="E133" s="17">
        <v>0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8">
        <v>0</v>
      </c>
    </row>
    <row r="134" spans="2:13" x14ac:dyDescent="0.45">
      <c r="B134" s="14" t="s">
        <v>128</v>
      </c>
      <c r="C134" s="15" t="s">
        <v>313</v>
      </c>
      <c r="D134" s="17">
        <v>0</v>
      </c>
      <c r="E134" s="17">
        <v>0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8">
        <v>0</v>
      </c>
    </row>
    <row r="135" spans="2:13" x14ac:dyDescent="0.45">
      <c r="B135" s="14" t="s">
        <v>129</v>
      </c>
      <c r="C135" s="15" t="s">
        <v>314</v>
      </c>
      <c r="D135" s="17">
        <v>0</v>
      </c>
      <c r="E135" s="17">
        <v>0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8">
        <v>0</v>
      </c>
    </row>
    <row r="136" spans="2:13" x14ac:dyDescent="0.45">
      <c r="B136" s="14" t="s">
        <v>130</v>
      </c>
      <c r="C136" s="15" t="s">
        <v>315</v>
      </c>
      <c r="D136" s="17">
        <v>0</v>
      </c>
      <c r="E136" s="17">
        <v>0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8">
        <v>0</v>
      </c>
    </row>
    <row r="137" spans="2:13" x14ac:dyDescent="0.45">
      <c r="B137" s="14" t="s">
        <v>131</v>
      </c>
      <c r="C137" s="15" t="s">
        <v>392</v>
      </c>
      <c r="D137" s="17">
        <v>1158.8011813567034</v>
      </c>
      <c r="E137" s="17">
        <v>37757.371584461085</v>
      </c>
      <c r="F137" s="17">
        <v>690.04164052995816</v>
      </c>
      <c r="G137" s="17">
        <v>7012.2787618241618</v>
      </c>
      <c r="H137" s="17">
        <v>2150.556422409993</v>
      </c>
      <c r="I137" s="17">
        <v>748.24419704198453</v>
      </c>
      <c r="J137" s="17">
        <v>2701.3445472215144</v>
      </c>
      <c r="K137" s="17">
        <v>162.15781271158383</v>
      </c>
      <c r="L137" s="17">
        <v>37997.691669143009</v>
      </c>
      <c r="M137" s="18">
        <v>90378.487999999998</v>
      </c>
    </row>
    <row r="138" spans="2:13" x14ac:dyDescent="0.45">
      <c r="B138" s="14" t="s">
        <v>132</v>
      </c>
      <c r="C138" s="15" t="s">
        <v>316</v>
      </c>
      <c r="D138" s="17">
        <v>2.9571059E-2</v>
      </c>
      <c r="E138" s="17">
        <v>0.77593519600000005</v>
      </c>
      <c r="F138" s="17">
        <v>1.1845972999999999E-2</v>
      </c>
      <c r="G138" s="17">
        <v>0.10710876599999999</v>
      </c>
      <c r="H138" s="17">
        <v>3.4406060000000002E-2</v>
      </c>
      <c r="I138" s="17">
        <v>9.0448179999999996E-3</v>
      </c>
      <c r="J138" s="17">
        <v>2.5773121E-2</v>
      </c>
      <c r="K138" s="17">
        <v>7.5505900000000003E-3</v>
      </c>
      <c r="L138" s="17">
        <v>0.38576591399999999</v>
      </c>
      <c r="M138" s="18">
        <v>1.387</v>
      </c>
    </row>
    <row r="139" spans="2:13" x14ac:dyDescent="0.45">
      <c r="B139" s="14" t="s">
        <v>133</v>
      </c>
      <c r="C139" s="15" t="s">
        <v>317</v>
      </c>
      <c r="D139" s="17">
        <v>0</v>
      </c>
      <c r="E139" s="17">
        <v>0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8">
        <v>0</v>
      </c>
    </row>
    <row r="140" spans="2:13" x14ac:dyDescent="0.45">
      <c r="B140" s="14" t="s">
        <v>134</v>
      </c>
      <c r="C140" s="15" t="s">
        <v>318</v>
      </c>
      <c r="D140" s="17">
        <v>5.0193015000000001E-2</v>
      </c>
      <c r="E140" s="17">
        <v>2.0693810789999998</v>
      </c>
      <c r="F140" s="17">
        <v>4.3333813999999998E-2</v>
      </c>
      <c r="G140" s="17">
        <v>0.60698693599999998</v>
      </c>
      <c r="H140" s="17">
        <v>0.21174779799999999</v>
      </c>
      <c r="I140" s="17">
        <v>3.9390305E-2</v>
      </c>
      <c r="J140" s="17">
        <v>0.194285816</v>
      </c>
      <c r="K140" s="17">
        <v>6.3408199999999996E-3</v>
      </c>
      <c r="L140" s="17">
        <v>0.60033123499999996</v>
      </c>
      <c r="M140" s="18">
        <v>3.8220000000000001</v>
      </c>
    </row>
    <row r="141" spans="2:13" x14ac:dyDescent="0.45">
      <c r="B141" s="14" t="s">
        <v>135</v>
      </c>
      <c r="C141" s="15" t="s">
        <v>319</v>
      </c>
      <c r="D141" s="17">
        <v>0.27927058700000001</v>
      </c>
      <c r="E141" s="17">
        <v>2.0588948650000001</v>
      </c>
      <c r="F141" s="17">
        <v>0.103843823</v>
      </c>
      <c r="G141" s="17">
        <v>3.4358482850000001</v>
      </c>
      <c r="H141" s="17">
        <v>1.967717014</v>
      </c>
      <c r="I141" s="17">
        <v>0.287236771</v>
      </c>
      <c r="J141" s="17">
        <v>0.51672016700000001</v>
      </c>
      <c r="K141" s="17">
        <v>1.0753632000000001E-2</v>
      </c>
      <c r="L141" s="17">
        <v>2.47372288</v>
      </c>
      <c r="M141" s="18">
        <v>11.134</v>
      </c>
    </row>
    <row r="142" spans="2:13" x14ac:dyDescent="0.45">
      <c r="B142" s="14" t="s">
        <v>136</v>
      </c>
      <c r="C142" s="15" t="s">
        <v>320</v>
      </c>
      <c r="D142" s="17">
        <v>3419.5947506364691</v>
      </c>
      <c r="E142" s="17">
        <v>59258.246368229193</v>
      </c>
      <c r="F142" s="17">
        <v>639.93112272033932</v>
      </c>
      <c r="G142" s="17">
        <v>12627.187346820749</v>
      </c>
      <c r="H142" s="17">
        <v>1315.943275174483</v>
      </c>
      <c r="I142" s="17">
        <v>6530.3961484161282</v>
      </c>
      <c r="J142" s="17">
        <v>42319.635981521198</v>
      </c>
      <c r="K142" s="17">
        <v>1355.1258465369817</v>
      </c>
      <c r="L142" s="17">
        <v>88714.497770744463</v>
      </c>
      <c r="M142" s="18">
        <v>216180.55900000001</v>
      </c>
    </row>
    <row r="143" spans="2:13" x14ac:dyDescent="0.45">
      <c r="B143" s="14" t="s">
        <v>137</v>
      </c>
      <c r="C143" s="15" t="s">
        <v>321</v>
      </c>
      <c r="D143" s="17">
        <v>1069.534701</v>
      </c>
      <c r="E143" s="17">
        <v>20879.17441</v>
      </c>
      <c r="F143" s="17">
        <v>59.633572370000003</v>
      </c>
      <c r="G143" s="17">
        <v>431.6212458</v>
      </c>
      <c r="H143" s="17">
        <v>140.216734</v>
      </c>
      <c r="I143" s="17">
        <v>180.13612330000001</v>
      </c>
      <c r="J143" s="17">
        <v>1283.7385200000001</v>
      </c>
      <c r="K143" s="17">
        <v>6.5086349920000002</v>
      </c>
      <c r="L143" s="17">
        <v>1999.7476859999999</v>
      </c>
      <c r="M143" s="18">
        <v>26050.312000000002</v>
      </c>
    </row>
    <row r="144" spans="2:13" x14ac:dyDescent="0.45">
      <c r="B144" s="14" t="s">
        <v>138</v>
      </c>
      <c r="C144" s="15" t="s">
        <v>322</v>
      </c>
      <c r="D144" s="17">
        <v>283.01573796843542</v>
      </c>
      <c r="E144" s="17">
        <v>15343.473696625151</v>
      </c>
      <c r="F144" s="17">
        <v>262.77585449287363</v>
      </c>
      <c r="G144" s="17">
        <v>2246.599447688207</v>
      </c>
      <c r="H144" s="17">
        <v>709.25204191824855</v>
      </c>
      <c r="I144" s="17">
        <v>861.56688121905097</v>
      </c>
      <c r="J144" s="17">
        <v>1901.7502283274503</v>
      </c>
      <c r="K144" s="17">
        <v>463.13935011128518</v>
      </c>
      <c r="L144" s="17">
        <v>10341.373440949297</v>
      </c>
      <c r="M144" s="18">
        <v>32412.947</v>
      </c>
    </row>
    <row r="145" spans="2:13" x14ac:dyDescent="0.45">
      <c r="B145" s="14" t="s">
        <v>139</v>
      </c>
      <c r="C145" s="15" t="s">
        <v>323</v>
      </c>
      <c r="D145" s="17">
        <v>14.40434784</v>
      </c>
      <c r="E145" s="17">
        <v>3649.8483849999998</v>
      </c>
      <c r="F145" s="17">
        <v>6.7346812729999996</v>
      </c>
      <c r="G145" s="17">
        <v>82.969945370000005</v>
      </c>
      <c r="H145" s="17">
        <v>16.210706609999999</v>
      </c>
      <c r="I145" s="17">
        <v>45.66664214</v>
      </c>
      <c r="J145" s="17">
        <v>104.5332636</v>
      </c>
      <c r="K145" s="17">
        <v>5.5297900819999999</v>
      </c>
      <c r="L145" s="17">
        <v>849.94927640000003</v>
      </c>
      <c r="M145" s="18">
        <v>4775.8469999999998</v>
      </c>
    </row>
    <row r="146" spans="2:13" x14ac:dyDescent="0.45">
      <c r="B146" s="14" t="s">
        <v>140</v>
      </c>
      <c r="C146" s="15" t="s">
        <v>324</v>
      </c>
      <c r="D146" s="17">
        <v>26.439118560000001</v>
      </c>
      <c r="E146" s="17">
        <v>566.46749709999995</v>
      </c>
      <c r="F146" s="17">
        <v>7.0544216430000004</v>
      </c>
      <c r="G146" s="17">
        <v>123.9197648</v>
      </c>
      <c r="H146" s="17">
        <v>13.4222208</v>
      </c>
      <c r="I146" s="17">
        <v>18.070957889999999</v>
      </c>
      <c r="J146" s="17">
        <v>219.6669316</v>
      </c>
      <c r="K146" s="17">
        <v>1.7870364940000001</v>
      </c>
      <c r="L146" s="17">
        <v>426.25105509999997</v>
      </c>
      <c r="M146" s="18">
        <v>1403.079</v>
      </c>
    </row>
    <row r="147" spans="2:13" x14ac:dyDescent="0.45">
      <c r="B147" s="14" t="s">
        <v>141</v>
      </c>
      <c r="C147" s="15" t="s">
        <v>325</v>
      </c>
      <c r="D147" s="17">
        <v>0</v>
      </c>
      <c r="E147" s="17">
        <v>12.043789459999999</v>
      </c>
      <c r="F147" s="17">
        <v>0</v>
      </c>
      <c r="G147" s="17">
        <v>5.2091079999999996E-3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8">
        <v>12.048999999999999</v>
      </c>
    </row>
    <row r="148" spans="2:13" x14ac:dyDescent="0.45">
      <c r="B148" s="14" t="s">
        <v>142</v>
      </c>
      <c r="C148" s="15" t="s">
        <v>393</v>
      </c>
      <c r="D148" s="17">
        <v>0</v>
      </c>
      <c r="E148" s="17">
        <v>0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8">
        <v>0</v>
      </c>
    </row>
    <row r="149" spans="2:13" x14ac:dyDescent="0.45">
      <c r="B149" s="14" t="s">
        <v>143</v>
      </c>
      <c r="C149" s="15" t="s">
        <v>326</v>
      </c>
      <c r="D149" s="17">
        <v>143.56620023452334</v>
      </c>
      <c r="E149" s="17">
        <v>6880.9509364908345</v>
      </c>
      <c r="F149" s="17">
        <v>203.1891392456256</v>
      </c>
      <c r="G149" s="17">
        <v>2050.4368320428648</v>
      </c>
      <c r="H149" s="17">
        <v>1332.1812309712934</v>
      </c>
      <c r="I149" s="17">
        <v>304.67246409491213</v>
      </c>
      <c r="J149" s="17">
        <v>1177.4672887896779</v>
      </c>
      <c r="K149" s="17">
        <v>14.208749008642258</v>
      </c>
      <c r="L149" s="17">
        <v>4701.6628511116251</v>
      </c>
      <c r="M149" s="18">
        <v>16808.335999999999</v>
      </c>
    </row>
    <row r="150" spans="2:13" x14ac:dyDescent="0.45">
      <c r="B150" s="14" t="s">
        <v>144</v>
      </c>
      <c r="C150" s="15" t="s">
        <v>327</v>
      </c>
      <c r="D150" s="17">
        <v>10.904232856775302</v>
      </c>
      <c r="E150" s="17">
        <v>54.196077542962151</v>
      </c>
      <c r="F150" s="17">
        <v>3.4299054536020677</v>
      </c>
      <c r="G150" s="17">
        <v>47.019903118786111</v>
      </c>
      <c r="H150" s="17">
        <v>7.9326627747998275</v>
      </c>
      <c r="I150" s="17">
        <v>16.242591791195988</v>
      </c>
      <c r="J150" s="17">
        <v>43.312285654828266</v>
      </c>
      <c r="K150" s="17">
        <v>6.0582162154445474</v>
      </c>
      <c r="L150" s="17">
        <v>277.74004817560575</v>
      </c>
      <c r="M150" s="18">
        <v>466.83600000000001</v>
      </c>
    </row>
    <row r="151" spans="2:13" x14ac:dyDescent="0.45">
      <c r="B151" s="14" t="s">
        <v>145</v>
      </c>
      <c r="C151" s="15" t="s">
        <v>328</v>
      </c>
      <c r="D151" s="17">
        <v>208.50770013927848</v>
      </c>
      <c r="E151" s="17">
        <v>2403.9808295399293</v>
      </c>
      <c r="F151" s="17">
        <v>71.822385721687908</v>
      </c>
      <c r="G151" s="17">
        <v>660.06057482036351</v>
      </c>
      <c r="H151" s="17">
        <v>417.47669870297932</v>
      </c>
      <c r="I151" s="17">
        <v>145.97910181903072</v>
      </c>
      <c r="J151" s="17">
        <v>428.79123940751867</v>
      </c>
      <c r="K151" s="17">
        <v>8.5126589254200962</v>
      </c>
      <c r="L151" s="17">
        <v>1821.3470200877916</v>
      </c>
      <c r="M151" s="18">
        <v>6166.4780000000001</v>
      </c>
    </row>
    <row r="152" spans="2:13" x14ac:dyDescent="0.45">
      <c r="B152" s="14" t="s">
        <v>146</v>
      </c>
      <c r="C152" s="15" t="s">
        <v>329</v>
      </c>
      <c r="D152" s="17">
        <v>1272.1890388772154</v>
      </c>
      <c r="E152" s="17">
        <v>5074.6786451753824</v>
      </c>
      <c r="F152" s="17">
        <v>170.15791460526358</v>
      </c>
      <c r="G152" s="17">
        <v>2299.412198149048</v>
      </c>
      <c r="H152" s="17">
        <v>501.19623277795665</v>
      </c>
      <c r="I152" s="17">
        <v>1982.5962656338481</v>
      </c>
      <c r="J152" s="17">
        <v>6283.7087765834185</v>
      </c>
      <c r="K152" s="17">
        <v>311.1382733740748</v>
      </c>
      <c r="L152" s="17">
        <v>18301.978023723794</v>
      </c>
      <c r="M152" s="18">
        <v>36197.055</v>
      </c>
    </row>
    <row r="153" spans="2:13" x14ac:dyDescent="0.45">
      <c r="B153" s="14" t="s">
        <v>147</v>
      </c>
      <c r="C153" s="15" t="s">
        <v>330</v>
      </c>
      <c r="D153" s="17">
        <v>0</v>
      </c>
      <c r="E153" s="17">
        <v>0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8">
        <v>0</v>
      </c>
    </row>
    <row r="154" spans="2:13" x14ac:dyDescent="0.45">
      <c r="B154" s="14" t="s">
        <v>148</v>
      </c>
      <c r="C154" s="15" t="s">
        <v>331</v>
      </c>
      <c r="D154" s="17">
        <v>0</v>
      </c>
      <c r="E154" s="17">
        <v>0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8">
        <v>0</v>
      </c>
    </row>
    <row r="155" spans="2:13" x14ac:dyDescent="0.45">
      <c r="B155" s="14" t="s">
        <v>149</v>
      </c>
      <c r="C155" s="15" t="s">
        <v>332</v>
      </c>
      <c r="D155" s="17">
        <v>0.22223998404384152</v>
      </c>
      <c r="E155" s="17">
        <v>3.5660972045124693</v>
      </c>
      <c r="F155" s="17">
        <v>0.38975494234395613</v>
      </c>
      <c r="G155" s="17">
        <v>2.4574079970178877</v>
      </c>
      <c r="H155" s="17">
        <v>0.99200795599965497</v>
      </c>
      <c r="I155" s="17">
        <v>0.68119347860151502</v>
      </c>
      <c r="J155" s="17">
        <v>3.8158276966518243</v>
      </c>
      <c r="K155" s="17">
        <v>4.0498773714648509E-2</v>
      </c>
      <c r="L155" s="17">
        <v>9.6948047251142047</v>
      </c>
      <c r="M155" s="18">
        <v>21.86</v>
      </c>
    </row>
    <row r="156" spans="2:13" x14ac:dyDescent="0.45">
      <c r="B156" s="14" t="s">
        <v>150</v>
      </c>
      <c r="C156" s="15" t="s">
        <v>333</v>
      </c>
      <c r="D156" s="17">
        <v>33.72826114421629</v>
      </c>
      <c r="E156" s="17">
        <v>401.76948421660774</v>
      </c>
      <c r="F156" s="17">
        <v>16.635422514175289</v>
      </c>
      <c r="G156" s="17">
        <v>166.48307677298786</v>
      </c>
      <c r="H156" s="17">
        <v>60.877257125315502</v>
      </c>
      <c r="I156" s="17">
        <v>209.34880726661905</v>
      </c>
      <c r="J156" s="17">
        <v>387.22575552948626</v>
      </c>
      <c r="K156" s="17">
        <v>26.543010633311088</v>
      </c>
      <c r="L156" s="17">
        <v>1809.4185434172814</v>
      </c>
      <c r="M156" s="18">
        <v>3112.03</v>
      </c>
    </row>
    <row r="157" spans="2:13" x14ac:dyDescent="0.45">
      <c r="B157" s="14" t="s">
        <v>151</v>
      </c>
      <c r="C157" s="15" t="s">
        <v>334</v>
      </c>
      <c r="D157" s="17">
        <v>19.317117737230543</v>
      </c>
      <c r="E157" s="17">
        <v>157.75959586543647</v>
      </c>
      <c r="F157" s="17">
        <v>7.4937399740485278</v>
      </c>
      <c r="G157" s="17">
        <v>76.266776151602272</v>
      </c>
      <c r="H157" s="17">
        <v>15.292934871129241</v>
      </c>
      <c r="I157" s="17">
        <v>148.79809077358715</v>
      </c>
      <c r="J157" s="17">
        <v>327.5611029494649</v>
      </c>
      <c r="K157" s="17">
        <v>22.043431405262556</v>
      </c>
      <c r="L157" s="17">
        <v>1964.9544193772381</v>
      </c>
      <c r="M157" s="18">
        <v>2739.4870000000001</v>
      </c>
    </row>
    <row r="158" spans="2:13" x14ac:dyDescent="0.45">
      <c r="B158" s="14" t="s">
        <v>152</v>
      </c>
      <c r="C158" s="15" t="s">
        <v>335</v>
      </c>
      <c r="D158" s="17">
        <v>69.498338117125144</v>
      </c>
      <c r="E158" s="17">
        <v>1533.1681902225846</v>
      </c>
      <c r="F158" s="17">
        <v>122.37158229070376</v>
      </c>
      <c r="G158" s="17">
        <v>691.32526519376302</v>
      </c>
      <c r="H158" s="17">
        <v>366.57820561542752</v>
      </c>
      <c r="I158" s="17">
        <v>120.35035726073725</v>
      </c>
      <c r="J158" s="17">
        <v>550.46311958085334</v>
      </c>
      <c r="K158" s="17">
        <v>7.4730619943961845</v>
      </c>
      <c r="L158" s="17">
        <v>2590.2224808334086</v>
      </c>
      <c r="M158" s="18">
        <v>6051.451</v>
      </c>
    </row>
    <row r="159" spans="2:13" x14ac:dyDescent="0.45">
      <c r="B159" s="14" t="s">
        <v>153</v>
      </c>
      <c r="C159" s="15" t="s">
        <v>336</v>
      </c>
      <c r="D159" s="17">
        <v>8.8334340410000003</v>
      </c>
      <c r="E159" s="17">
        <v>55.496866099999998</v>
      </c>
      <c r="F159" s="17">
        <v>2.4237425350000001</v>
      </c>
      <c r="G159" s="17">
        <v>32.148663169999999</v>
      </c>
      <c r="H159" s="17">
        <v>5.3139704339999998</v>
      </c>
      <c r="I159" s="17">
        <v>24.769183940000001</v>
      </c>
      <c r="J159" s="17">
        <v>77.009624079999995</v>
      </c>
      <c r="K159" s="17">
        <v>4.6837869320000003</v>
      </c>
      <c r="L159" s="17">
        <v>246.65072459999999</v>
      </c>
      <c r="M159" s="18">
        <v>457.33</v>
      </c>
    </row>
    <row r="160" spans="2:13" x14ac:dyDescent="0.45">
      <c r="B160" s="14" t="s">
        <v>154</v>
      </c>
      <c r="C160" s="15" t="s">
        <v>337</v>
      </c>
      <c r="D160" s="17">
        <v>221.3864290979156</v>
      </c>
      <c r="E160" s="17">
        <v>1355.3617940139807</v>
      </c>
      <c r="F160" s="17">
        <v>68.544921578068198</v>
      </c>
      <c r="G160" s="17">
        <v>1052.5324147691044</v>
      </c>
      <c r="H160" s="17">
        <v>319.31216329610766</v>
      </c>
      <c r="I160" s="17">
        <v>484.63817061575241</v>
      </c>
      <c r="J160" s="17">
        <v>1526.4131008671466</v>
      </c>
      <c r="K160" s="17">
        <v>252.11994931948163</v>
      </c>
      <c r="L160" s="17">
        <v>8643.9743023524406</v>
      </c>
      <c r="M160" s="18">
        <v>13924.282999999999</v>
      </c>
    </row>
    <row r="161" spans="2:13" x14ac:dyDescent="0.45">
      <c r="B161" s="14" t="s">
        <v>155</v>
      </c>
      <c r="C161" s="15" t="s">
        <v>338</v>
      </c>
      <c r="D161" s="17">
        <v>0</v>
      </c>
      <c r="E161" s="17">
        <v>0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8">
        <v>0</v>
      </c>
    </row>
    <row r="162" spans="2:13" x14ac:dyDescent="0.45">
      <c r="B162" s="14" t="s">
        <v>156</v>
      </c>
      <c r="C162" s="15" t="s">
        <v>339</v>
      </c>
      <c r="D162" s="17">
        <v>24.006845429999998</v>
      </c>
      <c r="E162" s="17">
        <v>529.76435300000003</v>
      </c>
      <c r="F162" s="17">
        <v>6.5535740310000001</v>
      </c>
      <c r="G162" s="17">
        <v>63.460792939999997</v>
      </c>
      <c r="H162" s="17">
        <v>22.54268926</v>
      </c>
      <c r="I162" s="17">
        <v>37.2843357</v>
      </c>
      <c r="J162" s="17">
        <v>72.175634040000006</v>
      </c>
      <c r="K162" s="17">
        <v>2.9713673479999998</v>
      </c>
      <c r="L162" s="17">
        <v>465.66314569999997</v>
      </c>
      <c r="M162" s="18">
        <v>1224.423</v>
      </c>
    </row>
    <row r="163" spans="2:13" x14ac:dyDescent="0.45">
      <c r="B163" s="14" t="s">
        <v>157</v>
      </c>
      <c r="C163" s="15" t="s">
        <v>340</v>
      </c>
      <c r="D163" s="17">
        <v>4.5934333140000003</v>
      </c>
      <c r="E163" s="17">
        <v>69.736582010000006</v>
      </c>
      <c r="F163" s="17">
        <v>5.475544352</v>
      </c>
      <c r="G163" s="17">
        <v>38.630941739999997</v>
      </c>
      <c r="H163" s="17">
        <v>16.823137920000001</v>
      </c>
      <c r="I163" s="17">
        <v>4.8862175390000004</v>
      </c>
      <c r="J163" s="17">
        <v>39.350169970000003</v>
      </c>
      <c r="K163" s="17">
        <v>0.45291719400000002</v>
      </c>
      <c r="L163" s="17">
        <v>69.36488568</v>
      </c>
      <c r="M163" s="18">
        <v>249.31399999999999</v>
      </c>
    </row>
    <row r="164" spans="2:13" x14ac:dyDescent="0.45">
      <c r="B164" s="14" t="s">
        <v>158</v>
      </c>
      <c r="C164" s="15" t="s">
        <v>341</v>
      </c>
      <c r="D164" s="17">
        <v>163.14848050000001</v>
      </c>
      <c r="E164" s="17">
        <v>8418.1025559999998</v>
      </c>
      <c r="F164" s="17">
        <v>55.674065169999999</v>
      </c>
      <c r="G164" s="17">
        <v>419.89676550000001</v>
      </c>
      <c r="H164" s="17">
        <v>151.5518366</v>
      </c>
      <c r="I164" s="17">
        <v>156.50107009999999</v>
      </c>
      <c r="J164" s="17">
        <v>776.18780179999999</v>
      </c>
      <c r="K164" s="17">
        <v>7.0307682260000002</v>
      </c>
      <c r="L164" s="17">
        <v>2363.7994680000002</v>
      </c>
      <c r="M164" s="18">
        <v>12511.893</v>
      </c>
    </row>
    <row r="165" spans="2:13" x14ac:dyDescent="0.45">
      <c r="B165" s="14" t="s">
        <v>159</v>
      </c>
      <c r="C165" s="15" t="s">
        <v>342</v>
      </c>
      <c r="D165" s="17">
        <v>148.54840579720374</v>
      </c>
      <c r="E165" s="17">
        <v>9733.3251515337215</v>
      </c>
      <c r="F165" s="17">
        <v>26.633660686919342</v>
      </c>
      <c r="G165" s="17">
        <v>227.03632307117496</v>
      </c>
      <c r="H165" s="17">
        <v>55.99926775896391</v>
      </c>
      <c r="I165" s="17">
        <v>244.51136589413247</v>
      </c>
      <c r="J165" s="17">
        <v>608.63637111781588</v>
      </c>
      <c r="K165" s="17">
        <v>80.908117328032574</v>
      </c>
      <c r="L165" s="17">
        <v>4190.1416957520369</v>
      </c>
      <c r="M165" s="18">
        <v>15315.74</v>
      </c>
    </row>
    <row r="166" spans="2:13" x14ac:dyDescent="0.45">
      <c r="B166" s="14" t="s">
        <v>160</v>
      </c>
      <c r="C166" s="15" t="s">
        <v>343</v>
      </c>
      <c r="D166" s="17">
        <v>318.2871867444203</v>
      </c>
      <c r="E166" s="17">
        <v>12608.721479341082</v>
      </c>
      <c r="F166" s="17">
        <v>469.93002161220431</v>
      </c>
      <c r="G166" s="17">
        <v>3641.0546566060889</v>
      </c>
      <c r="H166" s="17">
        <v>1532.0733254784932</v>
      </c>
      <c r="I166" s="17">
        <v>3766.2312350111033</v>
      </c>
      <c r="J166" s="17">
        <v>40652.477412010681</v>
      </c>
      <c r="K166" s="17">
        <v>96.794310416657723</v>
      </c>
      <c r="L166" s="17">
        <v>15395.734313829276</v>
      </c>
      <c r="M166" s="18">
        <v>78481.304000000004</v>
      </c>
    </row>
    <row r="167" spans="2:13" x14ac:dyDescent="0.45">
      <c r="B167" s="14" t="s">
        <v>161</v>
      </c>
      <c r="C167" s="15" t="s">
        <v>344</v>
      </c>
      <c r="D167" s="17">
        <v>577.72341195504021</v>
      </c>
      <c r="E167" s="17">
        <v>14798.517402810432</v>
      </c>
      <c r="F167" s="17">
        <v>95.221838045928351</v>
      </c>
      <c r="G167" s="17">
        <v>1073.1907475283795</v>
      </c>
      <c r="H167" s="17">
        <v>427.78100003720556</v>
      </c>
      <c r="I167" s="17">
        <v>344.14150760935337</v>
      </c>
      <c r="J167" s="17">
        <v>1564.1030863619903</v>
      </c>
      <c r="K167" s="17">
        <v>95.045346711767579</v>
      </c>
      <c r="L167" s="17">
        <v>9000.2208859899056</v>
      </c>
      <c r="M167" s="18">
        <v>27975.945</v>
      </c>
    </row>
    <row r="168" spans="2:13" x14ac:dyDescent="0.45">
      <c r="B168" s="14" t="s">
        <v>162</v>
      </c>
      <c r="C168" s="15" t="s">
        <v>345</v>
      </c>
      <c r="D168" s="17">
        <v>221.50615144672852</v>
      </c>
      <c r="E168" s="17">
        <v>4441.6966396685066</v>
      </c>
      <c r="F168" s="17">
        <v>234.26643375591695</v>
      </c>
      <c r="G168" s="17">
        <v>1284.8527084784469</v>
      </c>
      <c r="H168" s="17">
        <v>503.58072603438058</v>
      </c>
      <c r="I168" s="17">
        <v>210.14925832653546</v>
      </c>
      <c r="J168" s="17">
        <v>1729.305425663247</v>
      </c>
      <c r="K168" s="17">
        <v>-6.7750059416344302</v>
      </c>
      <c r="L168" s="17">
        <v>7150.6518534558727</v>
      </c>
      <c r="M168" s="18">
        <v>15769.234</v>
      </c>
    </row>
    <row r="169" spans="2:13" x14ac:dyDescent="0.45">
      <c r="B169" s="14" t="s">
        <v>163</v>
      </c>
      <c r="C169" s="15" t="s">
        <v>346</v>
      </c>
      <c r="D169" s="17">
        <v>0</v>
      </c>
      <c r="E169" s="17">
        <v>0</v>
      </c>
      <c r="F169" s="17">
        <v>0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8">
        <v>0</v>
      </c>
    </row>
    <row r="170" spans="2:13" x14ac:dyDescent="0.45">
      <c r="B170" s="14" t="s">
        <v>164</v>
      </c>
      <c r="C170" s="15" t="s">
        <v>347</v>
      </c>
      <c r="D170" s="17">
        <v>0</v>
      </c>
      <c r="E170" s="17">
        <v>0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8">
        <v>0</v>
      </c>
    </row>
    <row r="171" spans="2:13" x14ac:dyDescent="0.45">
      <c r="B171" s="14" t="s">
        <v>165</v>
      </c>
      <c r="C171" s="15" t="s">
        <v>348</v>
      </c>
      <c r="D171" s="17">
        <v>0</v>
      </c>
      <c r="E171" s="17">
        <v>1669.8736719999999</v>
      </c>
      <c r="F171" s="17">
        <v>1427.063316</v>
      </c>
      <c r="G171" s="17">
        <v>7095.8893870000002</v>
      </c>
      <c r="H171" s="17">
        <v>1514.240673</v>
      </c>
      <c r="I171" s="17">
        <v>0</v>
      </c>
      <c r="J171" s="17">
        <v>0</v>
      </c>
      <c r="K171" s="17">
        <v>0</v>
      </c>
      <c r="L171" s="17">
        <v>0</v>
      </c>
      <c r="M171" s="18">
        <v>11707.066999999999</v>
      </c>
    </row>
    <row r="172" spans="2:13" x14ac:dyDescent="0.45">
      <c r="B172" s="14" t="s">
        <v>166</v>
      </c>
      <c r="C172" s="15" t="s">
        <v>349</v>
      </c>
      <c r="D172" s="17">
        <v>0.20732457300000001</v>
      </c>
      <c r="E172" s="17">
        <v>7.6782425749999996</v>
      </c>
      <c r="F172" s="17">
        <v>9.7825556720000009</v>
      </c>
      <c r="G172" s="17">
        <v>54.943527420000002</v>
      </c>
      <c r="H172" s="17">
        <v>14.00171697</v>
      </c>
      <c r="I172" s="17">
        <v>0.42551983399999999</v>
      </c>
      <c r="J172" s="17">
        <v>1.750277351</v>
      </c>
      <c r="K172" s="17">
        <v>2.8500571999999998E-2</v>
      </c>
      <c r="L172" s="17">
        <v>11.32630166</v>
      </c>
      <c r="M172" s="18">
        <v>100.14400000000001</v>
      </c>
    </row>
    <row r="173" spans="2:13" x14ac:dyDescent="0.45">
      <c r="B173" s="14" t="s">
        <v>167</v>
      </c>
      <c r="C173" s="15" t="s">
        <v>350</v>
      </c>
      <c r="D173" s="17">
        <v>0</v>
      </c>
      <c r="E173" s="17">
        <v>0</v>
      </c>
      <c r="F173" s="17">
        <v>999.12898589999998</v>
      </c>
      <c r="G173" s="17">
        <v>4215.508073</v>
      </c>
      <c r="H173" s="17">
        <v>6991.8144659999998</v>
      </c>
      <c r="I173" s="17">
        <v>988.49711149999996</v>
      </c>
      <c r="J173" s="17">
        <v>1883.94139</v>
      </c>
      <c r="K173" s="17">
        <v>0</v>
      </c>
      <c r="L173" s="17">
        <v>0</v>
      </c>
      <c r="M173" s="18">
        <v>15078.89</v>
      </c>
    </row>
    <row r="174" spans="2:13" x14ac:dyDescent="0.45">
      <c r="B174" s="14" t="s">
        <v>168</v>
      </c>
      <c r="C174" s="15" t="s">
        <v>351</v>
      </c>
      <c r="D174" s="17">
        <v>0</v>
      </c>
      <c r="E174" s="17">
        <v>0</v>
      </c>
      <c r="F174" s="17">
        <v>0</v>
      </c>
      <c r="G174" s="17">
        <v>0</v>
      </c>
      <c r="H174" s="17">
        <v>0</v>
      </c>
      <c r="I174" s="17">
        <v>282.26178770000001</v>
      </c>
      <c r="J174" s="17">
        <v>29966.0802</v>
      </c>
      <c r="K174" s="17">
        <v>0</v>
      </c>
      <c r="L174" s="17">
        <v>0</v>
      </c>
      <c r="M174" s="18">
        <v>30248.342000000001</v>
      </c>
    </row>
    <row r="175" spans="2:13" x14ac:dyDescent="0.45">
      <c r="B175" s="14" t="s">
        <v>169</v>
      </c>
      <c r="C175" s="15" t="s">
        <v>352</v>
      </c>
      <c r="D175" s="17">
        <v>66.844270800000004</v>
      </c>
      <c r="E175" s="17">
        <v>1500.5296430000001</v>
      </c>
      <c r="F175" s="17">
        <v>0</v>
      </c>
      <c r="G175" s="17">
        <v>10851.998589999999</v>
      </c>
      <c r="H175" s="17">
        <v>0</v>
      </c>
      <c r="I175" s="17">
        <v>0</v>
      </c>
      <c r="J175" s="17">
        <v>0</v>
      </c>
      <c r="K175" s="17">
        <v>0</v>
      </c>
      <c r="L175" s="17">
        <v>13.101518329999999</v>
      </c>
      <c r="M175" s="18">
        <v>12432.474</v>
      </c>
    </row>
    <row r="176" spans="2:13" x14ac:dyDescent="0.45">
      <c r="B176" s="14" t="s">
        <v>170</v>
      </c>
      <c r="C176" s="15" t="s">
        <v>353</v>
      </c>
      <c r="D176" s="17">
        <v>0</v>
      </c>
      <c r="E176" s="17">
        <v>0</v>
      </c>
      <c r="F176" s="17">
        <v>0</v>
      </c>
      <c r="G176" s="17">
        <v>0</v>
      </c>
      <c r="H176" s="17">
        <v>0</v>
      </c>
      <c r="I176" s="17">
        <v>0</v>
      </c>
      <c r="J176" s="17">
        <v>0</v>
      </c>
      <c r="K176" s="17">
        <v>0</v>
      </c>
      <c r="L176" s="17">
        <v>0</v>
      </c>
      <c r="M176" s="18">
        <v>0</v>
      </c>
    </row>
    <row r="177" spans="2:13" x14ac:dyDescent="0.45">
      <c r="B177" s="14" t="s">
        <v>171</v>
      </c>
      <c r="C177" s="15" t="s">
        <v>354</v>
      </c>
      <c r="D177" s="17">
        <v>32.00379289</v>
      </c>
      <c r="E177" s="17">
        <v>121.1348922</v>
      </c>
      <c r="F177" s="17">
        <v>349.38914130000001</v>
      </c>
      <c r="G177" s="17">
        <v>661.81506179999997</v>
      </c>
      <c r="H177" s="17">
        <v>142.85411529999999</v>
      </c>
      <c r="I177" s="17">
        <v>0</v>
      </c>
      <c r="J177" s="17">
        <v>0</v>
      </c>
      <c r="K177" s="17">
        <v>0</v>
      </c>
      <c r="L177" s="17">
        <v>0</v>
      </c>
      <c r="M177" s="18">
        <v>1307.1969999999999</v>
      </c>
    </row>
    <row r="178" spans="2:13" x14ac:dyDescent="0.45">
      <c r="B178" s="14" t="s">
        <v>172</v>
      </c>
      <c r="C178" s="15" t="s">
        <v>355</v>
      </c>
      <c r="D178" s="17">
        <v>0</v>
      </c>
      <c r="E178" s="17">
        <v>0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8">
        <v>0</v>
      </c>
    </row>
    <row r="179" spans="2:13" x14ac:dyDescent="0.45">
      <c r="B179" s="14" t="s">
        <v>173</v>
      </c>
      <c r="C179" s="15" t="s">
        <v>356</v>
      </c>
      <c r="D179" s="17">
        <v>0.92945088200000003</v>
      </c>
      <c r="E179" s="17">
        <v>247.39518169999999</v>
      </c>
      <c r="F179" s="17">
        <v>139.87812829999999</v>
      </c>
      <c r="G179" s="17">
        <v>7.0059687439999996</v>
      </c>
      <c r="H179" s="17">
        <v>1.2123410720000001</v>
      </c>
      <c r="I179" s="17">
        <v>2.671586563</v>
      </c>
      <c r="J179" s="17">
        <v>12.01334202</v>
      </c>
      <c r="K179" s="17">
        <v>0.18097258499999999</v>
      </c>
      <c r="L179" s="17">
        <v>35.558983550000001</v>
      </c>
      <c r="M179" s="18">
        <v>446.846</v>
      </c>
    </row>
    <row r="180" spans="2:13" x14ac:dyDescent="0.45">
      <c r="B180" s="14" t="s">
        <v>174</v>
      </c>
      <c r="C180" s="15" t="s">
        <v>357</v>
      </c>
      <c r="D180" s="17">
        <v>114.9438079</v>
      </c>
      <c r="E180" s="17">
        <v>1169.565961</v>
      </c>
      <c r="F180" s="17">
        <v>44.237398980000002</v>
      </c>
      <c r="G180" s="17">
        <v>1181.0095610000001</v>
      </c>
      <c r="H180" s="17">
        <v>225.4704504</v>
      </c>
      <c r="I180" s="17">
        <v>1654.049477</v>
      </c>
      <c r="J180" s="17">
        <v>3161.3291199999999</v>
      </c>
      <c r="K180" s="17">
        <v>14.77952543</v>
      </c>
      <c r="L180" s="17">
        <v>3695.9332429999999</v>
      </c>
      <c r="M180" s="18">
        <v>11261.319</v>
      </c>
    </row>
    <row r="181" spans="2:13" x14ac:dyDescent="0.45">
      <c r="B181" s="14" t="s">
        <v>175</v>
      </c>
      <c r="C181" s="15" t="s">
        <v>358</v>
      </c>
      <c r="D181" s="17">
        <v>43.609439183704083</v>
      </c>
      <c r="E181" s="17">
        <v>560.61419019017228</v>
      </c>
      <c r="F181" s="17">
        <v>22.723377939400745</v>
      </c>
      <c r="G181" s="17">
        <v>225.6354965067398</v>
      </c>
      <c r="H181" s="17">
        <v>81.866326580684742</v>
      </c>
      <c r="I181" s="17">
        <v>144.15507506785073</v>
      </c>
      <c r="J181" s="17">
        <v>255.15546355345614</v>
      </c>
      <c r="K181" s="17">
        <v>10.321686522565408</v>
      </c>
      <c r="L181" s="17">
        <v>1377.4768911354263</v>
      </c>
      <c r="M181" s="18">
        <v>2721.558</v>
      </c>
    </row>
    <row r="182" spans="2:13" x14ac:dyDescent="0.45">
      <c r="B182" s="14" t="s">
        <v>176</v>
      </c>
      <c r="C182" s="15" t="s">
        <v>359</v>
      </c>
      <c r="D182" s="17">
        <v>510.1287988040707</v>
      </c>
      <c r="E182" s="17">
        <v>9631.4022018487449</v>
      </c>
      <c r="F182" s="17">
        <v>212.75193107191723</v>
      </c>
      <c r="G182" s="17">
        <v>2061.4244303122955</v>
      </c>
      <c r="H182" s="17">
        <v>540.16131248017962</v>
      </c>
      <c r="I182" s="17">
        <v>571.53760372389877</v>
      </c>
      <c r="J182" s="17">
        <v>2277.063460114623</v>
      </c>
      <c r="K182" s="17">
        <v>973.83041702720266</v>
      </c>
      <c r="L182" s="17">
        <v>24709.316514417063</v>
      </c>
      <c r="M182" s="18">
        <v>41487.616999999998</v>
      </c>
    </row>
    <row r="183" spans="2:13" x14ac:dyDescent="0.45">
      <c r="B183" s="14" t="s">
        <v>177</v>
      </c>
      <c r="C183" s="15" t="s">
        <v>360</v>
      </c>
      <c r="D183" s="17">
        <v>2.4113565725637175E-2</v>
      </c>
      <c r="E183" s="17">
        <v>1.171337473607925</v>
      </c>
      <c r="F183" s="17">
        <v>1.7008000035009515E-2</v>
      </c>
      <c r="G183" s="17">
        <v>0.23726208376336064</v>
      </c>
      <c r="H183" s="17">
        <v>0.10771804214495059</v>
      </c>
      <c r="I183" s="17">
        <v>8.5666179894040045E-2</v>
      </c>
      <c r="J183" s="17">
        <v>0.17289090308512661</v>
      </c>
      <c r="K183" s="17">
        <v>5.7149181831006356E-3</v>
      </c>
      <c r="L183" s="17">
        <v>0.9402088305608497</v>
      </c>
      <c r="M183" s="18">
        <v>2.762</v>
      </c>
    </row>
    <row r="184" spans="2:13" x14ac:dyDescent="0.45">
      <c r="B184" s="14" t="s">
        <v>178</v>
      </c>
      <c r="C184" s="15" t="s">
        <v>361</v>
      </c>
      <c r="D184" s="17">
        <v>130.37105485766722</v>
      </c>
      <c r="E184" s="17">
        <v>2095.9670250733534</v>
      </c>
      <c r="F184" s="17">
        <v>139.87297387934419</v>
      </c>
      <c r="G184" s="17">
        <v>1501.9062614580673</v>
      </c>
      <c r="H184" s="17">
        <v>594.45166773674759</v>
      </c>
      <c r="I184" s="17">
        <v>743.93010094345334</v>
      </c>
      <c r="J184" s="17">
        <v>2309.390128790767</v>
      </c>
      <c r="K184" s="17">
        <v>90.496044038438498</v>
      </c>
      <c r="L184" s="17">
        <v>10607.796932392162</v>
      </c>
      <c r="M184" s="18">
        <v>18214.182000000001</v>
      </c>
    </row>
    <row r="185" spans="2:13" x14ac:dyDescent="0.45">
      <c r="B185" s="14" t="s">
        <v>179</v>
      </c>
      <c r="C185" s="15" t="s">
        <v>362</v>
      </c>
      <c r="D185" s="17">
        <v>1132.1344959670796</v>
      </c>
      <c r="E185" s="17">
        <v>23283.480074794945</v>
      </c>
      <c r="F185" s="17">
        <v>1777.1930853901461</v>
      </c>
      <c r="G185" s="17">
        <v>15700.884458596314</v>
      </c>
      <c r="H185" s="17">
        <v>7014.0558652326326</v>
      </c>
      <c r="I185" s="17">
        <v>11494.407018442855</v>
      </c>
      <c r="J185" s="17">
        <v>24741.269714451377</v>
      </c>
      <c r="K185" s="17">
        <v>431.48769673843231</v>
      </c>
      <c r="L185" s="17">
        <v>55361.939047186206</v>
      </c>
      <c r="M185" s="18">
        <v>140936.851</v>
      </c>
    </row>
    <row r="186" spans="2:13" x14ac:dyDescent="0.45">
      <c r="B186" s="14" t="s">
        <v>180</v>
      </c>
      <c r="C186" s="15" t="s">
        <v>363</v>
      </c>
      <c r="D186" s="17">
        <v>329.72217879999999</v>
      </c>
      <c r="E186" s="17">
        <v>365.72867489999999</v>
      </c>
      <c r="F186" s="17">
        <v>0</v>
      </c>
      <c r="G186" s="17">
        <v>0</v>
      </c>
      <c r="H186" s="17">
        <v>0</v>
      </c>
      <c r="I186" s="17">
        <v>0</v>
      </c>
      <c r="J186" s="17">
        <v>0</v>
      </c>
      <c r="K186" s="17">
        <v>0</v>
      </c>
      <c r="L186" s="17">
        <v>2.0691528309999998</v>
      </c>
      <c r="M186" s="18">
        <v>697.52</v>
      </c>
    </row>
    <row r="187" spans="2:13" x14ac:dyDescent="0.45">
      <c r="B187" s="14" t="s">
        <v>181</v>
      </c>
      <c r="C187" s="15" t="s">
        <v>364</v>
      </c>
      <c r="D187" s="17">
        <v>111.9257518</v>
      </c>
      <c r="E187" s="17">
        <v>372.67147360000001</v>
      </c>
      <c r="F187" s="17">
        <v>2.5639226540000002</v>
      </c>
      <c r="G187" s="17">
        <v>28.768556929999999</v>
      </c>
      <c r="H187" s="17">
        <v>1.71208162</v>
      </c>
      <c r="I187" s="17">
        <v>0</v>
      </c>
      <c r="J187" s="17">
        <v>0</v>
      </c>
      <c r="K187" s="17">
        <v>0</v>
      </c>
      <c r="L187" s="17">
        <v>2.711228127</v>
      </c>
      <c r="M187" s="18">
        <v>520.35299999999995</v>
      </c>
    </row>
    <row r="188" spans="2:13" x14ac:dyDescent="0.45">
      <c r="B188" s="14" t="s">
        <v>182</v>
      </c>
      <c r="C188" s="15" t="s">
        <v>365</v>
      </c>
      <c r="D188" s="17">
        <v>8.6803361999999995E-2</v>
      </c>
      <c r="E188" s="17">
        <v>3.9402257000000001</v>
      </c>
      <c r="F188" s="17">
        <v>5.3481989000000001E-2</v>
      </c>
      <c r="G188" s="17">
        <v>1.0028207099999999</v>
      </c>
      <c r="H188" s="17">
        <v>3.2139023000000003E-2</v>
      </c>
      <c r="I188" s="17">
        <v>8.9788109999999997E-3</v>
      </c>
      <c r="J188" s="17">
        <v>1.8478198000000001E-2</v>
      </c>
      <c r="K188" s="17">
        <v>3.0938879999999999E-3</v>
      </c>
      <c r="L188" s="17">
        <v>0.38097959399999998</v>
      </c>
      <c r="M188" s="18">
        <v>5.5270000000000001</v>
      </c>
    </row>
    <row r="189" spans="2:13" x14ac:dyDescent="0.45">
      <c r="B189" s="14" t="s">
        <v>183</v>
      </c>
      <c r="C189" s="15" t="s">
        <v>366</v>
      </c>
      <c r="D189" s="17">
        <v>978.29562120000003</v>
      </c>
      <c r="E189" s="17">
        <v>10148.25188</v>
      </c>
      <c r="F189" s="17">
        <v>5.9058439949999997</v>
      </c>
      <c r="G189" s="17">
        <v>34.128955159999997</v>
      </c>
      <c r="H189" s="17">
        <v>12.16752445</v>
      </c>
      <c r="I189" s="17">
        <v>6.3318621100000003</v>
      </c>
      <c r="J189" s="17">
        <v>474.94475849999998</v>
      </c>
      <c r="K189" s="17">
        <v>1.8500939300000001</v>
      </c>
      <c r="L189" s="17">
        <v>854.78538560000004</v>
      </c>
      <c r="M189" s="18">
        <v>12516.662</v>
      </c>
    </row>
    <row r="190" spans="2:13" x14ac:dyDescent="0.45">
      <c r="B190" s="14" t="s">
        <v>394</v>
      </c>
      <c r="C190" s="15" t="s">
        <v>395</v>
      </c>
      <c r="D190" s="17">
        <v>0.75417151100000002</v>
      </c>
      <c r="E190" s="17">
        <v>1363.935434</v>
      </c>
      <c r="F190" s="17">
        <v>2.0619640509999999</v>
      </c>
      <c r="G190" s="17">
        <v>11.6787382</v>
      </c>
      <c r="H190" s="17">
        <v>2.967009419</v>
      </c>
      <c r="I190" s="17">
        <v>9.9699604999999997E-2</v>
      </c>
      <c r="J190" s="17">
        <v>1.4303475750000001</v>
      </c>
      <c r="K190" s="17">
        <v>5.6581051E-2</v>
      </c>
      <c r="L190" s="17">
        <v>31.04004544</v>
      </c>
      <c r="M190" s="18">
        <v>1414.0239999999999</v>
      </c>
    </row>
    <row r="191" spans="2:13" x14ac:dyDescent="0.45">
      <c r="B191" s="14" t="s">
        <v>184</v>
      </c>
      <c r="C191" s="15" t="s">
        <v>367</v>
      </c>
      <c r="D191" s="17">
        <v>405.20065705700341</v>
      </c>
      <c r="E191" s="17">
        <v>12015.287593407556</v>
      </c>
      <c r="F191" s="17">
        <v>31.65086508651374</v>
      </c>
      <c r="G191" s="17">
        <v>161.55563312226951</v>
      </c>
      <c r="H191" s="17">
        <v>40.048168303057672</v>
      </c>
      <c r="I191" s="17">
        <v>27.949663610324357</v>
      </c>
      <c r="J191" s="17">
        <v>155.411528863662</v>
      </c>
      <c r="K191" s="17">
        <v>1.5789896144896416</v>
      </c>
      <c r="L191" s="17">
        <v>298.89446659112349</v>
      </c>
      <c r="M191" s="18">
        <v>13137.578</v>
      </c>
    </row>
    <row r="192" spans="2:13" x14ac:dyDescent="0.45">
      <c r="B192" s="14" t="s">
        <v>185</v>
      </c>
      <c r="C192" s="15" t="s">
        <v>396</v>
      </c>
      <c r="D192" s="17">
        <v>0</v>
      </c>
      <c r="E192" s="17">
        <v>0</v>
      </c>
      <c r="F192" s="17">
        <v>0</v>
      </c>
      <c r="G192" s="17">
        <v>0</v>
      </c>
      <c r="H192" s="17">
        <v>0</v>
      </c>
      <c r="I192" s="17">
        <v>0</v>
      </c>
      <c r="J192" s="17">
        <v>0</v>
      </c>
      <c r="K192" s="17">
        <v>0</v>
      </c>
      <c r="L192" s="17">
        <v>0</v>
      </c>
      <c r="M192" s="18">
        <v>0</v>
      </c>
    </row>
    <row r="193" spans="2:13" x14ac:dyDescent="0.45">
      <c r="B193" s="14" t="s">
        <v>186</v>
      </c>
      <c r="C193" s="15" t="s">
        <v>397</v>
      </c>
      <c r="D193" s="17">
        <v>94.867442892057966</v>
      </c>
      <c r="E193" s="17">
        <v>1373.1976262922872</v>
      </c>
      <c r="F193" s="17">
        <v>142.2736948794624</v>
      </c>
      <c r="G193" s="17">
        <v>708.13946514673808</v>
      </c>
      <c r="H193" s="17">
        <v>153.46918928108155</v>
      </c>
      <c r="I193" s="17">
        <v>619.43700273383956</v>
      </c>
      <c r="J193" s="17">
        <v>1385.5342004290715</v>
      </c>
      <c r="K193" s="17">
        <v>137.50103508715691</v>
      </c>
      <c r="L193" s="17">
        <v>4002.8655369683042</v>
      </c>
      <c r="M193" s="18">
        <v>8617.2849999999999</v>
      </c>
    </row>
    <row r="194" spans="2:13" x14ac:dyDescent="0.45">
      <c r="B194" s="26" t="s">
        <v>381</v>
      </c>
      <c r="C194" s="27"/>
      <c r="D194" s="19">
        <v>31674.05</v>
      </c>
      <c r="E194" s="19">
        <v>652943.63399999996</v>
      </c>
      <c r="F194" s="19">
        <v>12314.04</v>
      </c>
      <c r="G194" s="19">
        <v>166804.81200000001</v>
      </c>
      <c r="H194" s="19">
        <v>37950.938999999998</v>
      </c>
      <c r="I194" s="19">
        <v>82362.718999999997</v>
      </c>
      <c r="J194" s="19">
        <v>483309.821</v>
      </c>
      <c r="K194" s="19">
        <v>9881.9060000000009</v>
      </c>
      <c r="L194" s="19">
        <v>1336250.777</v>
      </c>
      <c r="M194" s="20">
        <v>2813492.7009999999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196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5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4"/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2</v>
      </c>
    </row>
    <row r="6" spans="1:13" x14ac:dyDescent="0.45">
      <c r="B6" s="12" t="s">
        <v>0</v>
      </c>
      <c r="C6" s="13" t="s">
        <v>188</v>
      </c>
      <c r="D6" s="21">
        <v>1.1186905112794013E-3</v>
      </c>
      <c r="E6" s="21">
        <v>1.3039421149087689E-3</v>
      </c>
      <c r="F6" s="21">
        <v>1.3911905123630607E-4</v>
      </c>
      <c r="G6" s="21">
        <v>1.149911913926282E-4</v>
      </c>
      <c r="H6" s="21">
        <v>2.5161694133359578E-5</v>
      </c>
      <c r="I6" s="21">
        <v>6.2303797125467155E-6</v>
      </c>
      <c r="J6" s="21">
        <v>1.1278403491375548E-5</v>
      </c>
      <c r="K6" s="21">
        <v>1.0326931011381876E-2</v>
      </c>
      <c r="L6" s="21">
        <v>2.4040139506516485E-3</v>
      </c>
      <c r="M6" s="22">
        <v>1.4836049008156004E-3</v>
      </c>
    </row>
    <row r="7" spans="1:13" x14ac:dyDescent="0.45">
      <c r="B7" s="14" t="s">
        <v>1</v>
      </c>
      <c r="C7" s="15" t="s">
        <v>189</v>
      </c>
      <c r="D7" s="21">
        <v>6.2006452776865455E-4</v>
      </c>
      <c r="E7" s="21">
        <v>5.246273705200445E-4</v>
      </c>
      <c r="F7" s="21">
        <v>7.3633464779863039E-5</v>
      </c>
      <c r="G7" s="21">
        <v>5.9887371078519527E-5</v>
      </c>
      <c r="H7" s="21">
        <v>1.51934806684719E-5</v>
      </c>
      <c r="I7" s="21">
        <v>2.1552394237393185E-7</v>
      </c>
      <c r="J7" s="21">
        <v>4.0955969292081757E-6</v>
      </c>
      <c r="K7" s="21">
        <v>-6.3682852713582488E-5</v>
      </c>
      <c r="L7" s="21">
        <v>6.1750107883370888E-4</v>
      </c>
      <c r="M7" s="22">
        <v>4.1670606369900536E-4</v>
      </c>
    </row>
    <row r="8" spans="1:13" x14ac:dyDescent="0.45">
      <c r="B8" s="14" t="s">
        <v>2</v>
      </c>
      <c r="C8" s="15" t="s">
        <v>190</v>
      </c>
      <c r="D8" s="21">
        <v>2.0604517844008807E-3</v>
      </c>
      <c r="E8" s="21">
        <v>2.1001967371851618E-3</v>
      </c>
      <c r="F8" s="21">
        <v>2.5141966089257196E-4</v>
      </c>
      <c r="G8" s="21">
        <v>2.0813996931880223E-4</v>
      </c>
      <c r="H8" s="21">
        <v>4.6941025388728714E-5</v>
      </c>
      <c r="I8" s="21">
        <v>7.7409232506788824E-7</v>
      </c>
      <c r="J8" s="21">
        <v>1.3738642619194758E-5</v>
      </c>
      <c r="K8" s="21">
        <v>6.1937541105774744E-5</v>
      </c>
      <c r="L8" s="21">
        <v>4.3330210745907033E-4</v>
      </c>
      <c r="M8" s="22">
        <v>7.311733723281387E-4</v>
      </c>
    </row>
    <row r="9" spans="1:13" x14ac:dyDescent="0.45">
      <c r="B9" s="14" t="s">
        <v>3</v>
      </c>
      <c r="C9" s="15" t="s">
        <v>191</v>
      </c>
      <c r="D9" s="21">
        <v>3.1405037951785192E-3</v>
      </c>
      <c r="E9" s="21">
        <v>2.897972761682575E-3</v>
      </c>
      <c r="F9" s="21">
        <v>4.3649479678269559E-4</v>
      </c>
      <c r="G9" s="21">
        <v>2.6163390887814494E-4</v>
      </c>
      <c r="H9" s="21">
        <v>5.7907261381075129E-5</v>
      </c>
      <c r="I9" s="21">
        <v>1.5863871125113265E-6</v>
      </c>
      <c r="J9" s="21">
        <v>1.1877235656293571E-4</v>
      </c>
      <c r="K9" s="21">
        <v>1.1728708473864543E-3</v>
      </c>
      <c r="L9" s="21">
        <v>9.0508358992379329E-4</v>
      </c>
      <c r="M9" s="22">
        <v>1.1688770827580747E-3</v>
      </c>
    </row>
    <row r="10" spans="1:13" x14ac:dyDescent="0.45">
      <c r="B10" s="14" t="s">
        <v>4</v>
      </c>
      <c r="C10" s="15" t="s">
        <v>192</v>
      </c>
      <c r="D10" s="21">
        <v>4.1625500075371017E-4</v>
      </c>
      <c r="E10" s="21">
        <v>2.0168009335240283E-4</v>
      </c>
      <c r="F10" s="21">
        <v>1.4024571015658878E-5</v>
      </c>
      <c r="G10" s="21">
        <v>1.2377807338080032E-5</v>
      </c>
      <c r="H10" s="21">
        <v>3.0622296847332152E-6</v>
      </c>
      <c r="I10" s="21">
        <v>5.605053552666875E-7</v>
      </c>
      <c r="J10" s="21">
        <v>5.7913812266966239E-5</v>
      </c>
      <c r="K10" s="21">
        <v>8.3619335887100445E-3</v>
      </c>
      <c r="L10" s="21">
        <v>9.1969825541273452E-4</v>
      </c>
      <c r="M10" s="22">
        <v>5.2659626018406E-4</v>
      </c>
    </row>
    <row r="11" spans="1:13" x14ac:dyDescent="0.45">
      <c r="B11" s="14" t="s">
        <v>5</v>
      </c>
      <c r="C11" s="15" t="s">
        <v>193</v>
      </c>
      <c r="D11" s="21">
        <v>1.4811622778226976E-3</v>
      </c>
      <c r="E11" s="21">
        <v>6.0960810053938431E-4</v>
      </c>
      <c r="F11" s="21">
        <v>1.7845367269981224E-4</v>
      </c>
      <c r="G11" s="21">
        <v>5.3052313016530189E-5</v>
      </c>
      <c r="H11" s="21">
        <v>1.8625017751640532E-5</v>
      </c>
      <c r="I11" s="21">
        <v>7.5785233042118536E-4</v>
      </c>
      <c r="J11" s="21">
        <v>1.5829445179728265E-4</v>
      </c>
      <c r="K11" s="21">
        <v>-2.003336240777291E-4</v>
      </c>
      <c r="L11" s="21">
        <v>3.7990099766929323E-4</v>
      </c>
      <c r="M11" s="22">
        <v>3.7959435688379994E-4</v>
      </c>
    </row>
    <row r="12" spans="1:13" x14ac:dyDescent="0.45">
      <c r="B12" s="14" t="s">
        <v>6</v>
      </c>
      <c r="C12" s="15" t="s">
        <v>194</v>
      </c>
      <c r="D12" s="21">
        <v>1.2440126102497349E-3</v>
      </c>
      <c r="E12" s="21">
        <v>7.7304575174528525E-4</v>
      </c>
      <c r="F12" s="21">
        <v>1.5123957092703138E-4</v>
      </c>
      <c r="G12" s="21">
        <v>1.160749240971114E-4</v>
      </c>
      <c r="H12" s="21">
        <v>8.93284645734361E-5</v>
      </c>
      <c r="I12" s="21">
        <v>1.1611366616357523E-5</v>
      </c>
      <c r="J12" s="21">
        <v>2.8368318835112838E-4</v>
      </c>
      <c r="K12" s="21">
        <v>3.6544086466789644E-4</v>
      </c>
      <c r="L12" s="21">
        <v>1.0002529463811109E-3</v>
      </c>
      <c r="M12" s="22">
        <v>7.0173009331645224E-4</v>
      </c>
    </row>
    <row r="13" spans="1:13" x14ac:dyDescent="0.45">
      <c r="B13" s="14" t="s">
        <v>7</v>
      </c>
      <c r="C13" s="15" t="s">
        <v>195</v>
      </c>
      <c r="D13" s="21">
        <v>5.2767862218761142E-5</v>
      </c>
      <c r="E13" s="21">
        <v>4.56958444623287E-5</v>
      </c>
      <c r="F13" s="21">
        <v>6.5414096350491178E-6</v>
      </c>
      <c r="G13" s="21">
        <v>5.0126128252859231E-6</v>
      </c>
      <c r="H13" s="21">
        <v>2.1134347940757135E-6</v>
      </c>
      <c r="I13" s="21">
        <v>8.0885584027819823E-7</v>
      </c>
      <c r="J13" s="21">
        <v>4.956673887255478E-6</v>
      </c>
      <c r="K13" s="21">
        <v>7.0392662024610682E-5</v>
      </c>
      <c r="L13" s="21">
        <v>1.9625794152916795E-4</v>
      </c>
      <c r="M13" s="22">
        <v>1.0233588632681252E-4</v>
      </c>
    </row>
    <row r="14" spans="1:13" x14ac:dyDescent="0.45">
      <c r="B14" s="14" t="s">
        <v>8</v>
      </c>
      <c r="C14" s="15" t="s">
        <v>196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2">
        <v>0</v>
      </c>
    </row>
    <row r="15" spans="1:13" x14ac:dyDescent="0.45">
      <c r="B15" s="14" t="s">
        <v>9</v>
      </c>
      <c r="C15" s="15" t="s">
        <v>197</v>
      </c>
      <c r="D15" s="21">
        <v>1.431621328028981E-5</v>
      </c>
      <c r="E15" s="21">
        <v>8.514460135529805E-6</v>
      </c>
      <c r="F15" s="21">
        <v>7.1001440944171058E-7</v>
      </c>
      <c r="G15" s="21">
        <v>6.4108865762437269E-7</v>
      </c>
      <c r="H15" s="21">
        <v>2.1045689320360152E-7</v>
      </c>
      <c r="I15" s="21">
        <v>4.8755696190382019E-5</v>
      </c>
      <c r="J15" s="21">
        <v>7.222869075336608E-6</v>
      </c>
      <c r="K15" s="21">
        <v>-2.86641430648017E-4</v>
      </c>
      <c r="L15" s="21">
        <v>1.3609607539650679E-4</v>
      </c>
      <c r="M15" s="22">
        <v>6.5130599954045924E-5</v>
      </c>
    </row>
    <row r="16" spans="1:13" x14ac:dyDescent="0.45">
      <c r="B16" s="14" t="s">
        <v>10</v>
      </c>
      <c r="C16" s="15" t="s">
        <v>198</v>
      </c>
      <c r="D16" s="21">
        <v>1.0889963420653165E-3</v>
      </c>
      <c r="E16" s="21">
        <v>6.4183928972575603E-4</v>
      </c>
      <c r="F16" s="21">
        <v>5.0034364893572066E-5</v>
      </c>
      <c r="G16" s="21">
        <v>4.5591375076536437E-5</v>
      </c>
      <c r="H16" s="21">
        <v>1.1769961486773305E-5</v>
      </c>
      <c r="I16" s="21">
        <v>1.2348390742028815E-5</v>
      </c>
      <c r="J16" s="21">
        <v>1.0948471544391276E-5</v>
      </c>
      <c r="K16" s="21">
        <v>-4.136625176871169E-5</v>
      </c>
      <c r="L16" s="21">
        <v>7.9348765144825659E-5</v>
      </c>
      <c r="M16" s="22">
        <v>2.0255650404063242E-4</v>
      </c>
    </row>
    <row r="17" spans="2:13" x14ac:dyDescent="0.45">
      <c r="B17" s="14" t="s">
        <v>11</v>
      </c>
      <c r="C17" s="15" t="s">
        <v>199</v>
      </c>
      <c r="D17" s="21">
        <v>2.823754230720179E-3</v>
      </c>
      <c r="E17" s="21">
        <v>1.1485767621863877E-3</v>
      </c>
      <c r="F17" s="21">
        <v>1.8116804341760878E-4</v>
      </c>
      <c r="G17" s="21">
        <v>1.9995625952198628E-4</v>
      </c>
      <c r="H17" s="21">
        <v>3.7496209033549742E-5</v>
      </c>
      <c r="I17" s="21">
        <v>1.8265878752404528E-5</v>
      </c>
      <c r="J17" s="21">
        <v>5.3100463166466216E-5</v>
      </c>
      <c r="K17" s="21">
        <v>-2.796018906104814E-4</v>
      </c>
      <c r="L17" s="21">
        <v>2.0450766034817874E-3</v>
      </c>
      <c r="M17" s="22">
        <v>1.2557510318910103E-3</v>
      </c>
    </row>
    <row r="18" spans="2:13" x14ac:dyDescent="0.45">
      <c r="B18" s="14" t="s">
        <v>12</v>
      </c>
      <c r="C18" s="15" t="s">
        <v>200</v>
      </c>
      <c r="D18" s="21">
        <v>9.2451937797901165E-4</v>
      </c>
      <c r="E18" s="21">
        <v>1.4473427530315247E-4</v>
      </c>
      <c r="F18" s="21">
        <v>2.5126565368310134E-5</v>
      </c>
      <c r="G18" s="21">
        <v>2.6745251888600393E-5</v>
      </c>
      <c r="H18" s="21">
        <v>5.0737430240066166E-6</v>
      </c>
      <c r="I18" s="21">
        <v>4.9237013437792875E-7</v>
      </c>
      <c r="J18" s="21">
        <v>1.242660791346792E-5</v>
      </c>
      <c r="K18" s="21">
        <v>-2.5303057904977937E-5</v>
      </c>
      <c r="L18" s="21">
        <v>8.8496427751591527E-5</v>
      </c>
      <c r="M18" s="22">
        <v>8.7580119622584745E-5</v>
      </c>
    </row>
    <row r="19" spans="2:13" x14ac:dyDescent="0.45">
      <c r="B19" s="14" t="s">
        <v>13</v>
      </c>
      <c r="C19" s="15" t="s">
        <v>201</v>
      </c>
      <c r="D19" s="21">
        <v>1.1718010193272083E-3</v>
      </c>
      <c r="E19" s="21">
        <v>1.3080143268913913E-3</v>
      </c>
      <c r="F19" s="21">
        <v>5.1789933498780957E-4</v>
      </c>
      <c r="G19" s="21">
        <v>4.1833605508275032E-4</v>
      </c>
      <c r="H19" s="21">
        <v>4.710991012774813E-4</v>
      </c>
      <c r="I19" s="21">
        <v>1.258940989602259E-4</v>
      </c>
      <c r="J19" s="21">
        <v>1.006587405853429E-4</v>
      </c>
      <c r="K19" s="21">
        <v>2.9850425994418991E-3</v>
      </c>
      <c r="L19" s="21">
        <v>5.2946624613485493E-4</v>
      </c>
      <c r="M19" s="22">
        <v>6.4996685445271841E-4</v>
      </c>
    </row>
    <row r="20" spans="2:13" x14ac:dyDescent="0.45">
      <c r="B20" s="14" t="s">
        <v>14</v>
      </c>
      <c r="C20" s="15" t="s">
        <v>389</v>
      </c>
      <c r="D20" s="21">
        <v>1.6509271257775307E-7</v>
      </c>
      <c r="E20" s="21">
        <v>8.0202978086489919E-8</v>
      </c>
      <c r="F20" s="21">
        <v>9.0242044247106784E-8</v>
      </c>
      <c r="G20" s="21">
        <v>8.3750743565284326E-8</v>
      </c>
      <c r="H20" s="21">
        <v>1.1895457226587849E-7</v>
      </c>
      <c r="I20" s="21">
        <v>1.0916528543434801E-4</v>
      </c>
      <c r="J20" s="21">
        <v>2.2175120240121208E-5</v>
      </c>
      <c r="K20" s="21">
        <v>2.7691197761815726E-5</v>
      </c>
      <c r="L20" s="21">
        <v>3.4909705022234969E-6</v>
      </c>
      <c r="M20" s="22">
        <v>8.0458344680067011E-6</v>
      </c>
    </row>
    <row r="21" spans="2:13" x14ac:dyDescent="0.45">
      <c r="B21" s="14" t="s">
        <v>15</v>
      </c>
      <c r="C21" s="15" t="s">
        <v>202</v>
      </c>
      <c r="D21" s="21">
        <v>-4.9284095962794485E-4</v>
      </c>
      <c r="E21" s="21">
        <v>4.6852314263802161E-6</v>
      </c>
      <c r="F21" s="21">
        <v>3.9035104336389974E-6</v>
      </c>
      <c r="G21" s="21">
        <v>3.706533296698452E-6</v>
      </c>
      <c r="H21" s="21">
        <v>4.4066000005940347E-6</v>
      </c>
      <c r="I21" s="21">
        <v>1.0844751134037038E-4</v>
      </c>
      <c r="J21" s="21">
        <v>2.4180795486161492E-5</v>
      </c>
      <c r="K21" s="21">
        <v>1.2254222116241434E-3</v>
      </c>
      <c r="L21" s="21">
        <v>1.3693167298716759E-3</v>
      </c>
      <c r="M21" s="22">
        <v>6.349962871468938E-4</v>
      </c>
    </row>
    <row r="22" spans="2:13" x14ac:dyDescent="0.45">
      <c r="B22" s="14" t="s">
        <v>16</v>
      </c>
      <c r="C22" s="15" t="s">
        <v>203</v>
      </c>
      <c r="D22" s="21">
        <v>2.9113865593621908E-2</v>
      </c>
      <c r="E22" s="21">
        <v>1.7394949303667667E-2</v>
      </c>
      <c r="F22" s="21">
        <v>2.299583057094776E-3</v>
      </c>
      <c r="G22" s="21">
        <v>1.785953069258685E-3</v>
      </c>
      <c r="H22" s="21">
        <v>5.489164126690698E-4</v>
      </c>
      <c r="I22" s="21">
        <v>1.0207342648154015E-5</v>
      </c>
      <c r="J22" s="21">
        <v>2.2000715933745784E-4</v>
      </c>
      <c r="K22" s="21">
        <v>1.8590248028635137E-3</v>
      </c>
      <c r="L22" s="21">
        <v>5.8092991464523385E-3</v>
      </c>
      <c r="M22" s="22">
        <v>7.2226578749549448E-3</v>
      </c>
    </row>
    <row r="23" spans="2:13" x14ac:dyDescent="0.45">
      <c r="B23" s="14" t="s">
        <v>17</v>
      </c>
      <c r="C23" s="15" t="s">
        <v>204</v>
      </c>
      <c r="D23" s="21">
        <v>1.4009268299192874E-2</v>
      </c>
      <c r="E23" s="21">
        <v>1.1734794517322901E-2</v>
      </c>
      <c r="F23" s="21">
        <v>7.5578567242200797E-4</v>
      </c>
      <c r="G23" s="21">
        <v>7.4465885340487805E-4</v>
      </c>
      <c r="H23" s="21">
        <v>1.454096107494844E-4</v>
      </c>
      <c r="I23" s="21">
        <v>1.6041084531851075E-6</v>
      </c>
      <c r="J23" s="21">
        <v>3.1010389967283843E-5</v>
      </c>
      <c r="K23" s="21">
        <v>-5.3743060751479709E-3</v>
      </c>
      <c r="L23" s="21">
        <v>1.2638802272124815E-3</v>
      </c>
      <c r="M23" s="22">
        <v>3.4925482969698223E-3</v>
      </c>
    </row>
    <row r="24" spans="2:13" x14ac:dyDescent="0.45">
      <c r="B24" s="14" t="s">
        <v>18</v>
      </c>
      <c r="C24" s="15" t="s">
        <v>205</v>
      </c>
      <c r="D24" s="21">
        <v>2.3243383389143276E-3</v>
      </c>
      <c r="E24" s="21">
        <v>2.757531779542177E-3</v>
      </c>
      <c r="F24" s="21">
        <v>2.7998798481836725E-4</v>
      </c>
      <c r="G24" s="21">
        <v>2.3671921390982625E-4</v>
      </c>
      <c r="H24" s="21">
        <v>4.6424355919219683E-5</v>
      </c>
      <c r="I24" s="21">
        <v>1.2932091130736261E-6</v>
      </c>
      <c r="J24" s="21">
        <v>1.6036369012487217E-5</v>
      </c>
      <c r="K24" s="21">
        <v>7.3625703163721643E-3</v>
      </c>
      <c r="L24" s="21">
        <v>1.2441432944360078E-3</v>
      </c>
      <c r="M24" s="22">
        <v>1.3007129208649317E-3</v>
      </c>
    </row>
    <row r="25" spans="2:13" x14ac:dyDescent="0.45">
      <c r="B25" s="14" t="s">
        <v>19</v>
      </c>
      <c r="C25" s="15" t="s">
        <v>206</v>
      </c>
      <c r="D25" s="21">
        <v>1.2725110582625371E-2</v>
      </c>
      <c r="E25" s="21">
        <v>1.25513419654582E-2</v>
      </c>
      <c r="F25" s="21">
        <v>4.7339780948067067E-4</v>
      </c>
      <c r="G25" s="21">
        <v>3.2344511195667739E-4</v>
      </c>
      <c r="H25" s="21">
        <v>1.1438860119096235E-4</v>
      </c>
      <c r="I25" s="21">
        <v>8.4949821423902418E-7</v>
      </c>
      <c r="J25" s="21">
        <v>9.5498947260824048E-7</v>
      </c>
      <c r="K25" s="21">
        <v>3.2639093548807091E-2</v>
      </c>
      <c r="L25" s="21">
        <v>5.0028255114928377E-4</v>
      </c>
      <c r="M25" s="22">
        <v>3.485662169560041E-3</v>
      </c>
    </row>
    <row r="26" spans="2:13" x14ac:dyDescent="0.45">
      <c r="B26" s="14" t="s">
        <v>20</v>
      </c>
      <c r="C26" s="15" t="s">
        <v>207</v>
      </c>
      <c r="D26" s="21">
        <v>2.7536690132516752E-3</v>
      </c>
      <c r="E26" s="21">
        <v>3.0727421962098381E-3</v>
      </c>
      <c r="F26" s="21">
        <v>2.7570063275339361E-4</v>
      </c>
      <c r="G26" s="21">
        <v>2.0394118844083077E-4</v>
      </c>
      <c r="H26" s="21">
        <v>5.2166728088894075E-5</v>
      </c>
      <c r="I26" s="21">
        <v>9.6591503750793665E-8</v>
      </c>
      <c r="J26" s="21">
        <v>1.8286362970430127E-7</v>
      </c>
      <c r="K26" s="21">
        <v>-1.4746688472384753E-3</v>
      </c>
      <c r="L26" s="21">
        <v>1.4469209846874962E-3</v>
      </c>
      <c r="M26" s="22">
        <v>1.4152950666518674E-3</v>
      </c>
    </row>
    <row r="27" spans="2:13" x14ac:dyDescent="0.45">
      <c r="B27" s="14" t="s">
        <v>21</v>
      </c>
      <c r="C27" s="15" t="s">
        <v>208</v>
      </c>
      <c r="D27" s="21">
        <v>1.0676171193308357E-2</v>
      </c>
      <c r="E27" s="21">
        <v>5.3329856248440846E-3</v>
      </c>
      <c r="F27" s="21">
        <v>5.9574387757016132E-4</v>
      </c>
      <c r="G27" s="21">
        <v>5.6873958511024245E-4</v>
      </c>
      <c r="H27" s="21">
        <v>1.3146168527275275E-4</v>
      </c>
      <c r="I27" s="21">
        <v>4.6320257104154334E-6</v>
      </c>
      <c r="J27" s="21">
        <v>5.539011900238625E-5</v>
      </c>
      <c r="K27" s="21">
        <v>-1.1351810068176059E-2</v>
      </c>
      <c r="L27" s="21">
        <v>6.0031291750584437E-3</v>
      </c>
      <c r="M27" s="22">
        <v>4.089528429333464E-3</v>
      </c>
    </row>
    <row r="28" spans="2:13" x14ac:dyDescent="0.45">
      <c r="B28" s="14" t="s">
        <v>22</v>
      </c>
      <c r="C28" s="15" t="s">
        <v>209</v>
      </c>
      <c r="D28" s="21">
        <v>2.1402361298068408E-2</v>
      </c>
      <c r="E28" s="21">
        <v>1.3882470931587634E-2</v>
      </c>
      <c r="F28" s="21">
        <v>9.9984315269137348E-4</v>
      </c>
      <c r="G28" s="21">
        <v>1.1047986243032861E-3</v>
      </c>
      <c r="H28" s="21">
        <v>3.7418136876594314E-4</v>
      </c>
      <c r="I28" s="21">
        <v>1.1444899391833859E-6</v>
      </c>
      <c r="J28" s="21">
        <v>4.214259063444671E-6</v>
      </c>
      <c r="K28" s="21">
        <v>2.9323967817590731E-2</v>
      </c>
      <c r="L28" s="21">
        <v>4.4535315753913207E-3</v>
      </c>
      <c r="M28" s="22">
        <v>5.7564932078875402E-3</v>
      </c>
    </row>
    <row r="29" spans="2:13" x14ac:dyDescent="0.45">
      <c r="B29" s="14" t="s">
        <v>23</v>
      </c>
      <c r="C29" s="15" t="s">
        <v>210</v>
      </c>
      <c r="D29" s="21">
        <v>1.0840471140137116E-2</v>
      </c>
      <c r="E29" s="21">
        <v>3.2913101308126463E-3</v>
      </c>
      <c r="F29" s="21">
        <v>1.4166239721936984E-4</v>
      </c>
      <c r="G29" s="21">
        <v>1.3692410638401381E-4</v>
      </c>
      <c r="H29" s="21">
        <v>3.1378789819432712E-5</v>
      </c>
      <c r="I29" s="21">
        <v>1.1931811093300591E-5</v>
      </c>
      <c r="J29" s="21">
        <v>6.8087173940983362E-6</v>
      </c>
      <c r="K29" s="21">
        <v>0.42383062899267193</v>
      </c>
      <c r="L29" s="21">
        <v>4.8883174344108214E-4</v>
      </c>
      <c r="M29" s="22">
        <v>3.5064911877813066E-3</v>
      </c>
    </row>
    <row r="30" spans="2:13" x14ac:dyDescent="0.45">
      <c r="B30" s="14" t="s">
        <v>24</v>
      </c>
      <c r="C30" s="15" t="s">
        <v>211</v>
      </c>
      <c r="D30" s="21">
        <v>1.398669089955362E-2</v>
      </c>
      <c r="E30" s="21">
        <v>8.2000453110442524E-3</v>
      </c>
      <c r="F30" s="21">
        <v>3.7442202025798904E-4</v>
      </c>
      <c r="G30" s="21">
        <v>4.1866992510962577E-4</v>
      </c>
      <c r="H30" s="21">
        <v>9.2864899381698724E-5</v>
      </c>
      <c r="I30" s="21">
        <v>2.7929063303832179E-6</v>
      </c>
      <c r="J30" s="21">
        <v>1.2179655281001542E-5</v>
      </c>
      <c r="K30" s="21">
        <v>-2.4672645272798294E-3</v>
      </c>
      <c r="L30" s="21">
        <v>2.567188344342582E-3</v>
      </c>
      <c r="M30" s="22">
        <v>3.2448495393954798E-3</v>
      </c>
    </row>
    <row r="31" spans="2:13" x14ac:dyDescent="0.45">
      <c r="B31" s="14" t="s">
        <v>25</v>
      </c>
      <c r="C31" s="15" t="s">
        <v>212</v>
      </c>
      <c r="D31" s="21">
        <v>9.8239088581431174E-4</v>
      </c>
      <c r="E31" s="21">
        <v>1.3173034222898883E-3</v>
      </c>
      <c r="F31" s="21">
        <v>2.9852807094120273E-4</v>
      </c>
      <c r="G31" s="21">
        <v>1.8133127983092949E-4</v>
      </c>
      <c r="H31" s="21">
        <v>2.9830225616114564E-4</v>
      </c>
      <c r="I31" s="21">
        <v>2.3517538634946822E-4</v>
      </c>
      <c r="J31" s="21">
        <v>7.8080773964580598E-4</v>
      </c>
      <c r="K31" s="21">
        <v>4.5550603872270831E-4</v>
      </c>
      <c r="L31" s="21">
        <v>1.3925441149396564E-3</v>
      </c>
      <c r="M31" s="22">
        <v>1.0885442829299836E-3</v>
      </c>
    </row>
    <row r="32" spans="2:13" x14ac:dyDescent="0.45">
      <c r="B32" s="14" t="s">
        <v>26</v>
      </c>
      <c r="C32" s="15" t="s">
        <v>213</v>
      </c>
      <c r="D32" s="21">
        <v>1.6954672479188984E-2</v>
      </c>
      <c r="E32" s="21">
        <v>1.9665067248147976E-2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-4.4474315982840906E-3</v>
      </c>
      <c r="L32" s="21">
        <v>0</v>
      </c>
      <c r="M32" s="22">
        <v>4.696541185913599E-3</v>
      </c>
    </row>
    <row r="33" spans="2:13" x14ac:dyDescent="0.45">
      <c r="B33" s="14" t="s">
        <v>27</v>
      </c>
      <c r="C33" s="15" t="s">
        <v>390</v>
      </c>
      <c r="D33" s="21">
        <v>4.9790247036014176E-6</v>
      </c>
      <c r="E33" s="21">
        <v>1.554057956484918E-5</v>
      </c>
      <c r="F33" s="21">
        <v>1.2211065865198904E-6</v>
      </c>
      <c r="G33" s="21">
        <v>6.028106528400414E-7</v>
      </c>
      <c r="H33" s="21">
        <v>8.1800021300093435E-7</v>
      </c>
      <c r="I33" s="21">
        <v>5.3328615197494995E-7</v>
      </c>
      <c r="J33" s="21">
        <v>8.7487909759010008E-7</v>
      </c>
      <c r="K33" s="21">
        <v>3.0151059058635772E-5</v>
      </c>
      <c r="L33" s="21">
        <v>2.9973422243853164E-4</v>
      </c>
      <c r="M33" s="22">
        <v>1.4081484298136943E-4</v>
      </c>
    </row>
    <row r="34" spans="2:13" x14ac:dyDescent="0.45">
      <c r="B34" s="14" t="s">
        <v>28</v>
      </c>
      <c r="C34" s="15" t="s">
        <v>214</v>
      </c>
      <c r="D34" s="21">
        <v>5.3044122269559131E-5</v>
      </c>
      <c r="E34" s="21">
        <v>5.8735468247072693E-5</v>
      </c>
      <c r="F34" s="21">
        <v>1.9409419120392323E-5</v>
      </c>
      <c r="G34" s="21">
        <v>1.8889048673860523E-5</v>
      </c>
      <c r="H34" s="21">
        <v>2.1015737771599694E-5</v>
      </c>
      <c r="I34" s="21">
        <v>2.734390236008345E-5</v>
      </c>
      <c r="J34" s="21">
        <v>3.7952922969854087E-5</v>
      </c>
      <c r="K34" s="21">
        <v>-1.4058109088637574E-3</v>
      </c>
      <c r="L34" s="21">
        <v>3.5657019606085343E-4</v>
      </c>
      <c r="M34" s="22">
        <v>1.7723412283930667E-4</v>
      </c>
    </row>
    <row r="35" spans="2:13" x14ac:dyDescent="0.45">
      <c r="B35" s="14" t="s">
        <v>29</v>
      </c>
      <c r="C35" s="15" t="s">
        <v>215</v>
      </c>
      <c r="D35" s="21">
        <v>2.8185964887645499E-5</v>
      </c>
      <c r="E35" s="21">
        <v>7.1059095747517917E-7</v>
      </c>
      <c r="F35" s="21">
        <v>1.2097227689726847E-8</v>
      </c>
      <c r="G35" s="21">
        <v>7.4071020867912632E-9</v>
      </c>
      <c r="H35" s="21">
        <v>9.9911530742863321E-9</v>
      </c>
      <c r="I35" s="21">
        <v>1.8237768464906695E-8</v>
      </c>
      <c r="J35" s="21">
        <v>2.9217927463437163E-8</v>
      </c>
      <c r="K35" s="21">
        <v>-4.3738608730641346E-4</v>
      </c>
      <c r="L35" s="21">
        <v>5.4643404053832363E-5</v>
      </c>
      <c r="M35" s="22">
        <v>2.2911086166146868E-5</v>
      </c>
    </row>
    <row r="36" spans="2:13" x14ac:dyDescent="0.45">
      <c r="B36" s="14" t="s">
        <v>30</v>
      </c>
      <c r="C36" s="15" t="s">
        <v>216</v>
      </c>
      <c r="D36" s="21">
        <v>3.3369608148706772E-7</v>
      </c>
      <c r="E36" s="21">
        <v>3.0159527469929998E-7</v>
      </c>
      <c r="F36" s="21">
        <v>1.1247411458017427E-7</v>
      </c>
      <c r="G36" s="21">
        <v>6.3698838365056537E-8</v>
      </c>
      <c r="H36" s="21">
        <v>6.5071898708535572E-8</v>
      </c>
      <c r="I36" s="21">
        <v>1.5918706313664108E-7</v>
      </c>
      <c r="J36" s="21">
        <v>2.3339146842384328E-7</v>
      </c>
      <c r="K36" s="21">
        <v>-2.0519854977146335E-4</v>
      </c>
      <c r="L36" s="21">
        <v>7.3516229305700339E-4</v>
      </c>
      <c r="M36" s="22">
        <v>3.3442353533334317E-4</v>
      </c>
    </row>
    <row r="37" spans="2:13" x14ac:dyDescent="0.45">
      <c r="B37" s="14" t="s">
        <v>31</v>
      </c>
      <c r="C37" s="15" t="s">
        <v>217</v>
      </c>
      <c r="D37" s="21">
        <v>4.3541197572236518E-4</v>
      </c>
      <c r="E37" s="21">
        <v>2.6529475498771271E-4</v>
      </c>
      <c r="F37" s="21">
        <v>1.7226508163784335E-4</v>
      </c>
      <c r="G37" s="21">
        <v>1.8353046132534259E-4</v>
      </c>
      <c r="H37" s="21">
        <v>1.8146890510465456E-4</v>
      </c>
      <c r="I37" s="21">
        <v>6.0433993595923044E-4</v>
      </c>
      <c r="J37" s="21">
        <v>3.4306361460129E-4</v>
      </c>
      <c r="K37" s="21">
        <v>-2.4531833598663731E-3</v>
      </c>
      <c r="L37" s="21">
        <v>6.4086005317853573E-4</v>
      </c>
      <c r="M37" s="22">
        <v>4.3209804785727967E-4</v>
      </c>
    </row>
    <row r="38" spans="2:13" x14ac:dyDescent="0.45">
      <c r="B38" s="14" t="s">
        <v>32</v>
      </c>
      <c r="C38" s="15" t="s">
        <v>218</v>
      </c>
      <c r="D38" s="21">
        <v>2.6563874881898836E-3</v>
      </c>
      <c r="E38" s="21">
        <v>9.6307105235668659E-3</v>
      </c>
      <c r="F38" s="21">
        <v>4.9511838168219665E-3</v>
      </c>
      <c r="G38" s="21">
        <v>1.3616438248185369E-3</v>
      </c>
      <c r="H38" s="21">
        <v>1.8924719705403989E-3</v>
      </c>
      <c r="I38" s="21">
        <v>6.7378813539905485E-4</v>
      </c>
      <c r="J38" s="21">
        <v>7.4789661158859125E-4</v>
      </c>
      <c r="K38" s="21">
        <v>-1.2652939093807852E-2</v>
      </c>
      <c r="L38" s="21">
        <v>1.3522339226015056E-3</v>
      </c>
      <c r="M38" s="22">
        <v>3.153717874815221E-3</v>
      </c>
    </row>
    <row r="39" spans="2:13" x14ac:dyDescent="0.45">
      <c r="B39" s="14" t="s">
        <v>33</v>
      </c>
      <c r="C39" s="15" t="s">
        <v>219</v>
      </c>
      <c r="D39" s="21">
        <v>1.4817952998239826E-3</v>
      </c>
      <c r="E39" s="21">
        <v>1.3914888786791455E-3</v>
      </c>
      <c r="F39" s="21">
        <v>7.6850211715258454E-5</v>
      </c>
      <c r="G39" s="21">
        <v>5.2035743558607866E-5</v>
      </c>
      <c r="H39" s="21">
        <v>8.5993904903244379E-5</v>
      </c>
      <c r="I39" s="21">
        <v>5.4758287041740562E-5</v>
      </c>
      <c r="J39" s="21">
        <v>1.6024373889879724E-5</v>
      </c>
      <c r="K39" s="21">
        <v>-1.6024837972656588E-4</v>
      </c>
      <c r="L39" s="21">
        <v>6.4679827739248802E-5</v>
      </c>
      <c r="M39" s="22">
        <v>3.7765960725230738E-4</v>
      </c>
    </row>
    <row r="40" spans="2:13" x14ac:dyDescent="0.45">
      <c r="B40" s="14" t="s">
        <v>34</v>
      </c>
      <c r="C40" s="15" t="s">
        <v>220</v>
      </c>
      <c r="D40" s="21">
        <v>1.0638688466529543E-2</v>
      </c>
      <c r="E40" s="21">
        <v>3.9083617374125555E-3</v>
      </c>
      <c r="F40" s="21">
        <v>7.4884765194275452E-4</v>
      </c>
      <c r="G40" s="21">
        <v>1.6540066521798663E-3</v>
      </c>
      <c r="H40" s="21">
        <v>1.4248324101450514E-3</v>
      </c>
      <c r="I40" s="21">
        <v>1.3520095311661809E-3</v>
      </c>
      <c r="J40" s="21">
        <v>1.8073442874004986E-3</v>
      </c>
      <c r="K40" s="21">
        <v>-3.2492513665988469E-4</v>
      </c>
      <c r="L40" s="21">
        <v>4.3759730717647655E-4</v>
      </c>
      <c r="M40" s="22">
        <v>1.694031198572392E-3</v>
      </c>
    </row>
    <row r="41" spans="2:13" x14ac:dyDescent="0.45">
      <c r="B41" s="14" t="s">
        <v>35</v>
      </c>
      <c r="C41" s="15" t="s">
        <v>221</v>
      </c>
      <c r="D41" s="21">
        <v>7.5603713951444759E-5</v>
      </c>
      <c r="E41" s="21">
        <v>7.1893120062963949E-5</v>
      </c>
      <c r="F41" s="21">
        <v>4.6829771499545518E-5</v>
      </c>
      <c r="G41" s="21">
        <v>4.3655815985766174E-5</v>
      </c>
      <c r="H41" s="21">
        <v>5.630359144004978E-5</v>
      </c>
      <c r="I41" s="21">
        <v>2.3204139008577138E-3</v>
      </c>
      <c r="J41" s="21">
        <v>6.7651402595081817E-3</v>
      </c>
      <c r="K41" s="21">
        <v>2.9485005114949421E-3</v>
      </c>
      <c r="L41" s="21">
        <v>9.5119459741801495E-4</v>
      </c>
      <c r="M41" s="22">
        <v>1.404444625047843E-3</v>
      </c>
    </row>
    <row r="42" spans="2:13" x14ac:dyDescent="0.45">
      <c r="B42" s="14" t="s">
        <v>36</v>
      </c>
      <c r="C42" s="15" t="s">
        <v>222</v>
      </c>
      <c r="D42" s="21">
        <v>1.0125103376181529E-3</v>
      </c>
      <c r="E42" s="21">
        <v>3.7298113666421416E-4</v>
      </c>
      <c r="F42" s="21">
        <v>1.1052226556573829E-4</v>
      </c>
      <c r="G42" s="21">
        <v>7.7545220934656451E-5</v>
      </c>
      <c r="H42" s="21">
        <v>7.9468363298387879E-5</v>
      </c>
      <c r="I42" s="21">
        <v>2.2512643205567862E-3</v>
      </c>
      <c r="J42" s="21">
        <v>8.1308003968889302E-3</v>
      </c>
      <c r="K42" s="21">
        <v>3.4823856813859843E-3</v>
      </c>
      <c r="L42" s="21">
        <v>7.718616545142607E-4</v>
      </c>
      <c r="M42" s="22">
        <v>1.5799910729950928E-3</v>
      </c>
    </row>
    <row r="43" spans="2:13" x14ac:dyDescent="0.45">
      <c r="B43" s="14" t="s">
        <v>37</v>
      </c>
      <c r="C43" s="15" t="s">
        <v>223</v>
      </c>
      <c r="D43" s="21">
        <v>3.9237432877335995E-3</v>
      </c>
      <c r="E43" s="21">
        <v>1.5778198704618875E-3</v>
      </c>
      <c r="F43" s="21">
        <v>6.0329902436694208E-3</v>
      </c>
      <c r="G43" s="21">
        <v>2.3024497700653902E-3</v>
      </c>
      <c r="H43" s="21">
        <v>1.9017100210001971E-3</v>
      </c>
      <c r="I43" s="21">
        <v>1.8083262989398877E-3</v>
      </c>
      <c r="J43" s="21">
        <v>5.8790229604259924E-3</v>
      </c>
      <c r="K43" s="21">
        <v>-8.0350826183041135E-3</v>
      </c>
      <c r="L43" s="21">
        <v>1.2085071788812303E-3</v>
      </c>
      <c r="M43" s="22">
        <v>2.0525269169255171E-3</v>
      </c>
    </row>
    <row r="44" spans="2:13" x14ac:dyDescent="0.45">
      <c r="B44" s="14" t="s">
        <v>38</v>
      </c>
      <c r="C44" s="15" t="s">
        <v>224</v>
      </c>
      <c r="D44" s="21">
        <v>6.7464057334467057E-4</v>
      </c>
      <c r="E44" s="21">
        <v>9.5979159666852341E-5</v>
      </c>
      <c r="F44" s="21">
        <v>9.0161804981789386E-6</v>
      </c>
      <c r="G44" s="21">
        <v>4.3171557210885917E-6</v>
      </c>
      <c r="H44" s="21">
        <v>6.2022933886775959E-6</v>
      </c>
      <c r="I44" s="21">
        <v>2.7474601667514797E-6</v>
      </c>
      <c r="J44" s="21">
        <v>5.6954489812489221E-6</v>
      </c>
      <c r="K44" s="21">
        <v>6.1885520760966487E-6</v>
      </c>
      <c r="L44" s="21">
        <v>8.8114868504779762E-6</v>
      </c>
      <c r="M44" s="22">
        <v>3.4473257441457963E-5</v>
      </c>
    </row>
    <row r="45" spans="2:13" x14ac:dyDescent="0.45">
      <c r="B45" s="14" t="s">
        <v>39</v>
      </c>
      <c r="C45" s="15" t="s">
        <v>225</v>
      </c>
      <c r="D45" s="21">
        <v>2.2471653758528291E-3</v>
      </c>
      <c r="E45" s="21">
        <v>1.1065607158306688E-3</v>
      </c>
      <c r="F45" s="21">
        <v>3.6371485109675072E-3</v>
      </c>
      <c r="G45" s="21">
        <v>1.9313594212151716E-3</v>
      </c>
      <c r="H45" s="21">
        <v>2.6145788369215748E-3</v>
      </c>
      <c r="I45" s="21">
        <v>1.2074177176448382E-3</v>
      </c>
      <c r="J45" s="21">
        <v>2.0396057244579783E-3</v>
      </c>
      <c r="K45" s="21">
        <v>-6.2389190495554615E-2</v>
      </c>
      <c r="L45" s="21">
        <v>2.5454411213322258E-3</v>
      </c>
      <c r="M45" s="22">
        <v>1.6856447098073882E-3</v>
      </c>
    </row>
    <row r="46" spans="2:13" x14ac:dyDescent="0.45">
      <c r="B46" s="14" t="s">
        <v>40</v>
      </c>
      <c r="C46" s="15" t="s">
        <v>391</v>
      </c>
      <c r="D46" s="21">
        <v>3.2970418308346939E-4</v>
      </c>
      <c r="E46" s="21">
        <v>2.451105724441801E-4</v>
      </c>
      <c r="F46" s="21">
        <v>1.3317489399010483E-4</v>
      </c>
      <c r="G46" s="21">
        <v>1.3225251172322705E-4</v>
      </c>
      <c r="H46" s="21">
        <v>1.5217111407653692E-4</v>
      </c>
      <c r="I46" s="21">
        <v>3.9894639322794951E-4</v>
      </c>
      <c r="J46" s="21">
        <v>1.2383292988361221E-3</v>
      </c>
      <c r="K46" s="21">
        <v>-2.1235714281496974E-3</v>
      </c>
      <c r="L46" s="21">
        <v>2.2715151699450493E-3</v>
      </c>
      <c r="M46" s="22">
        <v>1.2728124691793082E-3</v>
      </c>
    </row>
    <row r="47" spans="2:13" x14ac:dyDescent="0.45">
      <c r="B47" s="14" t="s">
        <v>41</v>
      </c>
      <c r="C47" s="15" t="s">
        <v>226</v>
      </c>
      <c r="D47" s="21">
        <v>1.3033208130629561E-3</v>
      </c>
      <c r="E47" s="21">
        <v>8.7495622517238744E-4</v>
      </c>
      <c r="F47" s="21">
        <v>4.1167698925649804E-4</v>
      </c>
      <c r="G47" s="21">
        <v>3.2367059736984957E-4</v>
      </c>
      <c r="H47" s="21">
        <v>4.9522541721377586E-4</v>
      </c>
      <c r="I47" s="21">
        <v>1.4632124345280664E-4</v>
      </c>
      <c r="J47" s="21">
        <v>2.0014948415116648E-4</v>
      </c>
      <c r="K47" s="21">
        <v>1.6960575774903936E-3</v>
      </c>
      <c r="L47" s="21">
        <v>3.2335760276612749E-3</v>
      </c>
      <c r="M47" s="22">
        <v>1.7810618857431568E-3</v>
      </c>
    </row>
    <row r="48" spans="2:13" x14ac:dyDescent="0.45">
      <c r="B48" s="14" t="s">
        <v>42</v>
      </c>
      <c r="C48" s="15" t="s">
        <v>227</v>
      </c>
      <c r="D48" s="21">
        <v>1.3494722660707502E-2</v>
      </c>
      <c r="E48" s="21">
        <v>2.637891056742306E-3</v>
      </c>
      <c r="F48" s="21">
        <v>3.9799150373363299E-3</v>
      </c>
      <c r="G48" s="21">
        <v>3.4880983262178854E-3</v>
      </c>
      <c r="H48" s="21">
        <v>3.1255104004298483E-3</v>
      </c>
      <c r="I48" s="21">
        <v>1.707135093612606E-3</v>
      </c>
      <c r="J48" s="21">
        <v>1.4993455505274489E-3</v>
      </c>
      <c r="K48" s="21">
        <v>-8.1560524430706449E-3</v>
      </c>
      <c r="L48" s="21">
        <v>1.6254775546811835E-3</v>
      </c>
      <c r="M48" s="22">
        <v>2.1606752364975506E-3</v>
      </c>
    </row>
    <row r="49" spans="2:13" x14ac:dyDescent="0.45">
      <c r="B49" s="14" t="s">
        <v>43</v>
      </c>
      <c r="C49" s="15" t="s">
        <v>228</v>
      </c>
      <c r="D49" s="21">
        <v>2.5457256236533906E-3</v>
      </c>
      <c r="E49" s="21">
        <v>2.0187708150971339E-3</v>
      </c>
      <c r="F49" s="21">
        <v>6.8996697404818388E-3</v>
      </c>
      <c r="G49" s="21">
        <v>2.3475727833050684E-3</v>
      </c>
      <c r="H49" s="21">
        <v>4.0032143190992008E-3</v>
      </c>
      <c r="I49" s="21">
        <v>9.3397835318084538E-4</v>
      </c>
      <c r="J49" s="21">
        <v>2.8426485501288961E-3</v>
      </c>
      <c r="K49" s="21">
        <v>-5.7917291228806326E-3</v>
      </c>
      <c r="L49" s="21">
        <v>2.0792962607857814E-3</v>
      </c>
      <c r="M49" s="22">
        <v>2.2110906826576637E-3</v>
      </c>
    </row>
    <row r="50" spans="2:13" x14ac:dyDescent="0.45">
      <c r="B50" s="14" t="s">
        <v>44</v>
      </c>
      <c r="C50" s="15" t="s">
        <v>229</v>
      </c>
      <c r="D50" s="21">
        <v>2.1330448367354828E-4</v>
      </c>
      <c r="E50" s="21">
        <v>2.2526342433060862E-4</v>
      </c>
      <c r="F50" s="21">
        <v>2.8967430433592136E-5</v>
      </c>
      <c r="G50" s="21">
        <v>2.8430455441194866E-5</v>
      </c>
      <c r="H50" s="21">
        <v>7.8082589670218096E-6</v>
      </c>
      <c r="I50" s="21">
        <v>1.908977778897919E-4</v>
      </c>
      <c r="J50" s="21">
        <v>3.0025286993690743E-5</v>
      </c>
      <c r="K50" s="21">
        <v>3.5438454808736793E-4</v>
      </c>
      <c r="L50" s="21">
        <v>7.0548190337744543E-4</v>
      </c>
      <c r="M50" s="22">
        <v>3.9139835256033357E-4</v>
      </c>
    </row>
    <row r="51" spans="2:13" x14ac:dyDescent="0.45">
      <c r="B51" s="14" t="s">
        <v>45</v>
      </c>
      <c r="C51" s="15" t="s">
        <v>230</v>
      </c>
      <c r="D51" s="21">
        <v>1.6855881382866366E-4</v>
      </c>
      <c r="E51" s="21">
        <v>9.4888258371097415E-5</v>
      </c>
      <c r="F51" s="21">
        <v>4.2190293351308835E-5</v>
      </c>
      <c r="G51" s="21">
        <v>1.6041760457015169E-4</v>
      </c>
      <c r="H51" s="21">
        <v>9.3908760179380499E-5</v>
      </c>
      <c r="I51" s="21">
        <v>3.3913669055803597E-5</v>
      </c>
      <c r="J51" s="21">
        <v>7.7934850312222546E-5</v>
      </c>
      <c r="K51" s="21">
        <v>-5.3820251629091648E-4</v>
      </c>
      <c r="L51" s="21">
        <v>7.6514800170179691E-4</v>
      </c>
      <c r="M51" s="22">
        <v>3.9991609978066225E-4</v>
      </c>
    </row>
    <row r="52" spans="2:13" x14ac:dyDescent="0.45">
      <c r="B52" s="14" t="s">
        <v>46</v>
      </c>
      <c r="C52" s="15" t="s">
        <v>231</v>
      </c>
      <c r="D52" s="21">
        <v>6.3547479335998667E-4</v>
      </c>
      <c r="E52" s="21">
        <v>2.4826794863024975E-4</v>
      </c>
      <c r="F52" s="21">
        <v>1.9769729437066382E-4</v>
      </c>
      <c r="G52" s="21">
        <v>6.290020022982326E-4</v>
      </c>
      <c r="H52" s="21">
        <v>3.6076014817320857E-4</v>
      </c>
      <c r="I52" s="21">
        <v>7.2463042716220641E-4</v>
      </c>
      <c r="J52" s="21">
        <v>1.3739337295223402E-3</v>
      </c>
      <c r="K52" s="21">
        <v>-7.5439457666954699E-3</v>
      </c>
      <c r="L52" s="21">
        <v>3.0265594391306527E-3</v>
      </c>
      <c r="M52" s="22">
        <v>1.674543641764549E-3</v>
      </c>
    </row>
    <row r="53" spans="2:13" x14ac:dyDescent="0.45">
      <c r="B53" s="14" t="s">
        <v>47</v>
      </c>
      <c r="C53" s="15" t="s">
        <v>232</v>
      </c>
      <c r="D53" s="21">
        <v>4.7968567252299078E-6</v>
      </c>
      <c r="E53" s="21">
        <v>3.2434957047359023E-6</v>
      </c>
      <c r="F53" s="21">
        <v>1.5301507967350664E-6</v>
      </c>
      <c r="G53" s="21">
        <v>2.6632876618248726E-5</v>
      </c>
      <c r="H53" s="21">
        <v>1.2583793304749334E-6</v>
      </c>
      <c r="I53" s="21">
        <v>9.1730303933798161E-6</v>
      </c>
      <c r="J53" s="21">
        <v>1.9653917412260668E-4</v>
      </c>
      <c r="K53" s="21">
        <v>2.7438424333019992E-4</v>
      </c>
      <c r="L53" s="21">
        <v>4.0658012395205947E-4</v>
      </c>
      <c r="M53" s="22">
        <v>2.1578565769857274E-4</v>
      </c>
    </row>
    <row r="54" spans="2:13" x14ac:dyDescent="0.45">
      <c r="B54" s="14" t="s">
        <v>48</v>
      </c>
      <c r="C54" s="15" t="s">
        <v>233</v>
      </c>
      <c r="D54" s="21">
        <v>7.9736241746150303E-5</v>
      </c>
      <c r="E54" s="21">
        <v>4.7857741825856161E-5</v>
      </c>
      <c r="F54" s="21">
        <v>1.9025686347358194E-5</v>
      </c>
      <c r="G54" s="21">
        <v>2.5206209514973813E-4</v>
      </c>
      <c r="H54" s="21">
        <v>1.015533362876578E-5</v>
      </c>
      <c r="I54" s="21">
        <v>5.015691045253949E-5</v>
      </c>
      <c r="J54" s="21">
        <v>7.3129626443794527E-4</v>
      </c>
      <c r="K54" s="21">
        <v>7.3721416000019011E-4</v>
      </c>
      <c r="L54" s="21">
        <v>1.7987507755828473E-3</v>
      </c>
      <c r="M54" s="22">
        <v>9.5688186040586778E-4</v>
      </c>
    </row>
    <row r="55" spans="2:13" x14ac:dyDescent="0.45">
      <c r="B55" s="14" t="s">
        <v>49</v>
      </c>
      <c r="C55" s="15" t="s">
        <v>234</v>
      </c>
      <c r="D55" s="21">
        <v>1.2344448219498408E-6</v>
      </c>
      <c r="E55" s="21">
        <v>9.356265236794432E-7</v>
      </c>
      <c r="F55" s="21">
        <v>4.4005077229873896E-7</v>
      </c>
      <c r="G55" s="21">
        <v>2.8857921528729814E-7</v>
      </c>
      <c r="H55" s="21">
        <v>2.2327991938439496E-7</v>
      </c>
      <c r="I55" s="21">
        <v>3.2055108382768713E-5</v>
      </c>
      <c r="J55" s="21">
        <v>9.8698673867355602E-5</v>
      </c>
      <c r="K55" s="21">
        <v>-1.8890651360276741E-4</v>
      </c>
      <c r="L55" s="21">
        <v>4.4485499987644407E-4</v>
      </c>
      <c r="M55" s="22">
        <v>2.1570458629969547E-4</v>
      </c>
    </row>
    <row r="56" spans="2:13" x14ac:dyDescent="0.45">
      <c r="B56" s="14" t="s">
        <v>50</v>
      </c>
      <c r="C56" s="15" t="s">
        <v>235</v>
      </c>
      <c r="D56" s="21">
        <v>2.9442563178071185E-4</v>
      </c>
      <c r="E56" s="21">
        <v>1.5560618349772898E-4</v>
      </c>
      <c r="F56" s="21">
        <v>4.0496833165386319E-4</v>
      </c>
      <c r="G56" s="21">
        <v>6.1838445436379174E-4</v>
      </c>
      <c r="H56" s="21">
        <v>3.0415928169096762E-4</v>
      </c>
      <c r="I56" s="21">
        <v>1.0199005623984509E-4</v>
      </c>
      <c r="J56" s="21">
        <v>1.6879126818318243E-4</v>
      </c>
      <c r="K56" s="21">
        <v>9.1207032421050833E-3</v>
      </c>
      <c r="L56" s="21">
        <v>2.8741503859187104E-3</v>
      </c>
      <c r="M56" s="22">
        <v>1.5013010113408235E-3</v>
      </c>
    </row>
    <row r="57" spans="2:13" x14ac:dyDescent="0.45">
      <c r="B57" s="14" t="s">
        <v>51</v>
      </c>
      <c r="C57" s="15" t="s">
        <v>236</v>
      </c>
      <c r="D57" s="21">
        <v>7.8378326971617317E-5</v>
      </c>
      <c r="E57" s="21">
        <v>6.2074819542921593E-5</v>
      </c>
      <c r="F57" s="21">
        <v>2.8173584318900922E-5</v>
      </c>
      <c r="G57" s="21">
        <v>9.3617039339822912E-5</v>
      </c>
      <c r="H57" s="21">
        <v>2.3871878098013212E-5</v>
      </c>
      <c r="I57" s="21">
        <v>1.1309821095936877E-4</v>
      </c>
      <c r="J57" s="21">
        <v>8.5519255207080246E-5</v>
      </c>
      <c r="K57" s="21">
        <v>7.191181666685084E-5</v>
      </c>
      <c r="L57" s="21">
        <v>4.5043886826193185E-3</v>
      </c>
      <c r="M57" s="22">
        <v>2.0957642242181783E-3</v>
      </c>
    </row>
    <row r="58" spans="2:13" x14ac:dyDescent="0.45">
      <c r="B58" s="14" t="s">
        <v>52</v>
      </c>
      <c r="C58" s="15" t="s">
        <v>237</v>
      </c>
      <c r="D58" s="21">
        <v>9.6845469241753389E-6</v>
      </c>
      <c r="E58" s="21">
        <v>9.4291771390915173E-6</v>
      </c>
      <c r="F58" s="21">
        <v>2.6309692884958788E-6</v>
      </c>
      <c r="G58" s="21">
        <v>2.1229804290354232E-6</v>
      </c>
      <c r="H58" s="21">
        <v>2.1760976728061486E-6</v>
      </c>
      <c r="I58" s="21">
        <v>1.976072723766835E-5</v>
      </c>
      <c r="J58" s="21">
        <v>9.3287295067779543E-6</v>
      </c>
      <c r="K58" s="21">
        <v>-3.2655669412475256E-4</v>
      </c>
      <c r="L58" s="21">
        <v>1.137313633116121E-3</v>
      </c>
      <c r="M58" s="22">
        <v>5.2151424163729497E-4</v>
      </c>
    </row>
    <row r="59" spans="2:13" x14ac:dyDescent="0.45">
      <c r="B59" s="14" t="s">
        <v>53</v>
      </c>
      <c r="C59" s="15" t="s">
        <v>238</v>
      </c>
      <c r="D59" s="21">
        <v>1.5590978785716785E-2</v>
      </c>
      <c r="E59" s="21">
        <v>7.1586773988788835E-3</v>
      </c>
      <c r="F59" s="21">
        <v>2.6181714556921388E-3</v>
      </c>
      <c r="G59" s="21">
        <v>7.4755777002260493E-2</v>
      </c>
      <c r="H59" s="21">
        <v>1.0003400345248385E-3</v>
      </c>
      <c r="I59" s="21">
        <v>8.1688847329215968E-5</v>
      </c>
      <c r="J59" s="21">
        <v>1.1988205312893326E-4</v>
      </c>
      <c r="K59" s="21">
        <v>2.1860549997587114E-2</v>
      </c>
      <c r="L59" s="21">
        <v>2.6471739926001697E-3</v>
      </c>
      <c r="M59" s="22">
        <v>1.0750599319505486E-2</v>
      </c>
    </row>
    <row r="60" spans="2:13" x14ac:dyDescent="0.45">
      <c r="B60" s="14" t="s">
        <v>54</v>
      </c>
      <c r="C60" s="15" t="s">
        <v>239</v>
      </c>
      <c r="D60" s="21">
        <v>6.4253955932132888E-3</v>
      </c>
      <c r="E60" s="21">
        <v>1.5735858125714224E-3</v>
      </c>
      <c r="F60" s="21">
        <v>6.9511826738775711E-4</v>
      </c>
      <c r="G60" s="21">
        <v>7.1094605571292793E-4</v>
      </c>
      <c r="H60" s="21">
        <v>2.2938665757595001E-4</v>
      </c>
      <c r="I60" s="21">
        <v>5.9167205734427246E-4</v>
      </c>
      <c r="J60" s="21">
        <v>1.5152235892990648E-4</v>
      </c>
      <c r="K60" s="21">
        <v>-1.8729087904760657E-4</v>
      </c>
      <c r="L60" s="21">
        <v>1.1667163608883176E-3</v>
      </c>
      <c r="M60" s="22">
        <v>1.0818331153200653E-3</v>
      </c>
    </row>
    <row r="61" spans="2:13" x14ac:dyDescent="0.45">
      <c r="B61" s="14" t="s">
        <v>55</v>
      </c>
      <c r="C61" s="15" t="s">
        <v>240</v>
      </c>
      <c r="D61" s="21">
        <v>3.3719330284569743E-3</v>
      </c>
      <c r="E61" s="21">
        <v>3.1577218730927058E-3</v>
      </c>
      <c r="F61" s="21">
        <v>4.7486888450289255E-5</v>
      </c>
      <c r="G61" s="21">
        <v>8.4214465263542202E-5</v>
      </c>
      <c r="H61" s="21">
        <v>1.0529292275630729E-5</v>
      </c>
      <c r="I61" s="21">
        <v>3.0891873794604141E-6</v>
      </c>
      <c r="J61" s="21">
        <v>3.1926431877992567E-6</v>
      </c>
      <c r="K61" s="21">
        <v>4.6023985906441063E-3</v>
      </c>
      <c r="L61" s="21">
        <v>9.0886621609981719E-5</v>
      </c>
      <c r="M61" s="22">
        <v>8.4184648689377979E-4</v>
      </c>
    </row>
    <row r="62" spans="2:13" x14ac:dyDescent="0.45">
      <c r="B62" s="14" t="s">
        <v>56</v>
      </c>
      <c r="C62" s="15" t="s">
        <v>241</v>
      </c>
      <c r="D62" s="21">
        <v>1.7157116783417546E-4</v>
      </c>
      <c r="E62" s="21">
        <v>2.4975665132547555E-4</v>
      </c>
      <c r="F62" s="21">
        <v>2.9081993348177115E-4</v>
      </c>
      <c r="G62" s="21">
        <v>1.7750773335943783E-4</v>
      </c>
      <c r="H62" s="21">
        <v>3.0531702599871326E-4</v>
      </c>
      <c r="I62" s="21">
        <v>1.445922925039508E-3</v>
      </c>
      <c r="J62" s="21">
        <v>1.1904460780660026E-3</v>
      </c>
      <c r="K62" s="21">
        <v>6.293236159965373E-4</v>
      </c>
      <c r="L62" s="21">
        <v>1.9813376374304579E-3</v>
      </c>
      <c r="M62" s="22">
        <v>1.1929017038905152E-3</v>
      </c>
    </row>
    <row r="63" spans="2:13" x14ac:dyDescent="0.45">
      <c r="B63" s="14" t="s">
        <v>57</v>
      </c>
      <c r="C63" s="15" t="s">
        <v>242</v>
      </c>
      <c r="D63" s="21">
        <v>2.3353091848916092E-4</v>
      </c>
      <c r="E63" s="21">
        <v>3.1692900735762696E-4</v>
      </c>
      <c r="F63" s="21">
        <v>2.8672923998687103E-5</v>
      </c>
      <c r="G63" s="21">
        <v>4.3802526801124213E-5</v>
      </c>
      <c r="H63" s="21">
        <v>6.727414448396599E-5</v>
      </c>
      <c r="I63" s="21">
        <v>1.7194955635148225E-5</v>
      </c>
      <c r="J63" s="21">
        <v>9.6752017054132596E-6</v>
      </c>
      <c r="K63" s="21">
        <v>-1.074433905868527E-4</v>
      </c>
      <c r="L63" s="21">
        <v>9.35970354242875E-4</v>
      </c>
      <c r="M63" s="22">
        <v>5.1055199871367582E-4</v>
      </c>
    </row>
    <row r="64" spans="2:13" x14ac:dyDescent="0.45">
      <c r="B64" s="14" t="s">
        <v>58</v>
      </c>
      <c r="C64" s="15" t="s">
        <v>243</v>
      </c>
      <c r="D64" s="21">
        <v>2.2376113505867385E-3</v>
      </c>
      <c r="E64" s="21">
        <v>9.4434016980311135E-4</v>
      </c>
      <c r="F64" s="21">
        <v>1.2810141924784811E-3</v>
      </c>
      <c r="G64" s="21">
        <v>1.1431116062916545E-3</v>
      </c>
      <c r="H64" s="21">
        <v>5.4346903428272887E-4</v>
      </c>
      <c r="I64" s="21">
        <v>9.9514055902687518E-4</v>
      </c>
      <c r="J64" s="21">
        <v>2.371540717205235E-3</v>
      </c>
      <c r="K64" s="21">
        <v>3.3947493685062761E-3</v>
      </c>
      <c r="L64" s="21">
        <v>2.6367220869549339E-3</v>
      </c>
      <c r="M64" s="22">
        <v>1.9372486380602216E-3</v>
      </c>
    </row>
    <row r="65" spans="2:13" x14ac:dyDescent="0.45">
      <c r="B65" s="14" t="s">
        <v>59</v>
      </c>
      <c r="C65" s="15" t="s">
        <v>244</v>
      </c>
      <c r="D65" s="21">
        <v>1.1269914854491518E-2</v>
      </c>
      <c r="E65" s="21">
        <v>2.4153535647476253E-2</v>
      </c>
      <c r="F65" s="21">
        <v>7.0056544637074909E-3</v>
      </c>
      <c r="G65" s="21">
        <v>8.0361906802014337E-3</v>
      </c>
      <c r="H65" s="21">
        <v>1.1354614159190084E-2</v>
      </c>
      <c r="I65" s="21">
        <v>1.8501648206820216E-2</v>
      </c>
      <c r="J65" s="21">
        <v>5.5576828376596894E-3</v>
      </c>
      <c r="K65" s="21">
        <v>1.1493043457937585E-2</v>
      </c>
      <c r="L65" s="21">
        <v>8.5289580179088824E-3</v>
      </c>
      <c r="M65" s="22">
        <v>1.2147362236482565E-2</v>
      </c>
    </row>
    <row r="66" spans="2:13" x14ac:dyDescent="0.45">
      <c r="B66" s="14" t="s">
        <v>60</v>
      </c>
      <c r="C66" s="15" t="s">
        <v>245</v>
      </c>
      <c r="D66" s="21">
        <v>6.8656330472136948E-5</v>
      </c>
      <c r="E66" s="21">
        <v>1.1735709616554574E-5</v>
      </c>
      <c r="F66" s="21">
        <v>2.3672391709203E-5</v>
      </c>
      <c r="G66" s="21">
        <v>4.0466274355617633E-6</v>
      </c>
      <c r="H66" s="21">
        <v>3.2778985625602018E-6</v>
      </c>
      <c r="I66" s="21">
        <v>8.3395654394571202E-3</v>
      </c>
      <c r="J66" s="21">
        <v>4.1701866616512877E-4</v>
      </c>
      <c r="K66" s="21">
        <v>1.0867092078237114E-5</v>
      </c>
      <c r="L66" s="21">
        <v>5.2023576948062188E-5</v>
      </c>
      <c r="M66" s="22">
        <v>3.4473597169224678E-4</v>
      </c>
    </row>
    <row r="67" spans="2:13" x14ac:dyDescent="0.45">
      <c r="B67" s="14" t="s">
        <v>61</v>
      </c>
      <c r="C67" s="15" t="s">
        <v>246</v>
      </c>
      <c r="D67" s="21">
        <v>4.8917173183414975E-3</v>
      </c>
      <c r="E67" s="21">
        <v>4.2564069383776611E-3</v>
      </c>
      <c r="F67" s="21">
        <v>1.7893060472869034E-3</v>
      </c>
      <c r="G67" s="21">
        <v>2.0979924274388958E-3</v>
      </c>
      <c r="H67" s="21">
        <v>1.7673866782093811E-3</v>
      </c>
      <c r="I67" s="21">
        <v>9.0337806207209988E-3</v>
      </c>
      <c r="J67" s="21">
        <v>6.5525316701852201E-3</v>
      </c>
      <c r="K67" s="21">
        <v>-6.3386301475848478E-2</v>
      </c>
      <c r="L67" s="21">
        <v>1.9589374376733283E-2</v>
      </c>
      <c r="M67" s="22">
        <v>1.100813582109559E-2</v>
      </c>
    </row>
    <row r="68" spans="2:13" x14ac:dyDescent="0.45">
      <c r="B68" s="14" t="s">
        <v>62</v>
      </c>
      <c r="C68" s="15" t="s">
        <v>247</v>
      </c>
      <c r="D68" s="21">
        <v>4.8095235173845622E-4</v>
      </c>
      <c r="E68" s="21">
        <v>8.6076755199082221E-4</v>
      </c>
      <c r="F68" s="21">
        <v>3.6882567816354955E-4</v>
      </c>
      <c r="G68" s="21">
        <v>4.5221253145826928E-4</v>
      </c>
      <c r="H68" s="21">
        <v>6.9885560421984014E-4</v>
      </c>
      <c r="I68" s="21">
        <v>6.1190686580711617E-4</v>
      </c>
      <c r="J68" s="21">
        <v>2.8739753714444963E-4</v>
      </c>
      <c r="K68" s="21">
        <v>5.2839891910115165E-4</v>
      </c>
      <c r="L68" s="21">
        <v>9.9735813109784553E-4</v>
      </c>
      <c r="M68" s="22">
        <v>7.8674449619171101E-4</v>
      </c>
    </row>
    <row r="69" spans="2:13" x14ac:dyDescent="0.45">
      <c r="B69" s="14" t="s">
        <v>63</v>
      </c>
      <c r="C69" s="15" t="s">
        <v>248</v>
      </c>
      <c r="D69" s="21">
        <v>1.4592367464148269E-3</v>
      </c>
      <c r="E69" s="21">
        <v>1.6797858861930849E-3</v>
      </c>
      <c r="F69" s="21">
        <v>1.61852042275402E-3</v>
      </c>
      <c r="G69" s="21">
        <v>1.399508631979049E-3</v>
      </c>
      <c r="H69" s="21">
        <v>1.62078359426971E-3</v>
      </c>
      <c r="I69" s="21">
        <v>2.8844611549760095E-3</v>
      </c>
      <c r="J69" s="21">
        <v>6.2011587926912243E-4</v>
      </c>
      <c r="K69" s="21">
        <v>-2.6471390913075932E-2</v>
      </c>
      <c r="L69" s="21">
        <v>3.0960954011054614E-3</v>
      </c>
      <c r="M69" s="22">
        <v>2.0382019867981795E-3</v>
      </c>
    </row>
    <row r="70" spans="2:13" x14ac:dyDescent="0.45">
      <c r="B70" s="14" t="s">
        <v>64</v>
      </c>
      <c r="C70" s="15" t="s">
        <v>249</v>
      </c>
      <c r="D70" s="21">
        <v>3.730672509250161E-5</v>
      </c>
      <c r="E70" s="21">
        <v>6.8857264336133397E-4</v>
      </c>
      <c r="F70" s="21">
        <v>1.2635041587911315E-5</v>
      </c>
      <c r="G70" s="21">
        <v>5.6082088666451869E-5</v>
      </c>
      <c r="H70" s="21">
        <v>1.2316334716627717E-4</v>
      </c>
      <c r="I70" s="21">
        <v>2.7733082890567017E-5</v>
      </c>
      <c r="J70" s="21">
        <v>1.4084028415265535E-5</v>
      </c>
      <c r="K70" s="21">
        <v>-2.3128260433986727E-3</v>
      </c>
      <c r="L70" s="21">
        <v>8.5908855284327849E-5</v>
      </c>
      <c r="M70" s="22">
        <v>1.9786826085984273E-4</v>
      </c>
    </row>
    <row r="71" spans="2:13" x14ac:dyDescent="0.45">
      <c r="B71" s="14" t="s">
        <v>65</v>
      </c>
      <c r="C71" s="15" t="s">
        <v>250</v>
      </c>
      <c r="D71" s="21">
        <v>3.2943685790620052E-3</v>
      </c>
      <c r="E71" s="21">
        <v>1.9282473053786591E-3</v>
      </c>
      <c r="F71" s="21">
        <v>4.3951652791812017E-4</v>
      </c>
      <c r="G71" s="21">
        <v>1.2382506824503607E-4</v>
      </c>
      <c r="H71" s="21">
        <v>4.1796162840701838E-4</v>
      </c>
      <c r="I71" s="21">
        <v>7.5115818546763683E-5</v>
      </c>
      <c r="J71" s="21">
        <v>6.649986125674336E-5</v>
      </c>
      <c r="K71" s="21">
        <v>-2.0227705526221031E-2</v>
      </c>
      <c r="L71" s="21">
        <v>1.6525872357717349E-4</v>
      </c>
      <c r="M71" s="22">
        <v>4.7934259858016152E-4</v>
      </c>
    </row>
    <row r="72" spans="2:13" x14ac:dyDescent="0.45">
      <c r="B72" s="14" t="s">
        <v>66</v>
      </c>
      <c r="C72" s="15" t="s">
        <v>251</v>
      </c>
      <c r="D72" s="21">
        <v>1.0327842065049071E-3</v>
      </c>
      <c r="E72" s="21">
        <v>2.7625774632777646E-4</v>
      </c>
      <c r="F72" s="21">
        <v>6.7634657138754511E-4</v>
      </c>
      <c r="G72" s="21">
        <v>5.478037777989146E-4</v>
      </c>
      <c r="H72" s="21">
        <v>1.0474333274119397E-3</v>
      </c>
      <c r="I72" s="21">
        <v>4.1375340876177491E-4</v>
      </c>
      <c r="J72" s="21">
        <v>9.4940113324478445E-4</v>
      </c>
      <c r="K72" s="21">
        <v>1.7307783649149339E-2</v>
      </c>
      <c r="L72" s="21">
        <v>2.3572293746173859E-3</v>
      </c>
      <c r="M72" s="22">
        <v>1.4721497437868076E-3</v>
      </c>
    </row>
    <row r="73" spans="2:13" x14ac:dyDescent="0.45">
      <c r="B73" s="14" t="s">
        <v>67</v>
      </c>
      <c r="C73" s="15" t="s">
        <v>252</v>
      </c>
      <c r="D73" s="21">
        <v>4.9119466378510825E-5</v>
      </c>
      <c r="E73" s="21">
        <v>1.158303710043283E-4</v>
      </c>
      <c r="F73" s="21">
        <v>8.0657498166428123E-5</v>
      </c>
      <c r="G73" s="21">
        <v>8.3219509837295866E-5</v>
      </c>
      <c r="H73" s="21">
        <v>1.1494093060532264E-4</v>
      </c>
      <c r="I73" s="21">
        <v>2.962314184234725E-2</v>
      </c>
      <c r="J73" s="21">
        <v>6.9621258452629885E-3</v>
      </c>
      <c r="K73" s="21">
        <v>1.859246892480832E-3</v>
      </c>
      <c r="L73" s="21">
        <v>4.2335372604679426E-4</v>
      </c>
      <c r="M73" s="22">
        <v>2.0626327370335674E-3</v>
      </c>
    </row>
    <row r="74" spans="2:13" x14ac:dyDescent="0.45">
      <c r="B74" s="14" t="s">
        <v>68</v>
      </c>
      <c r="C74" s="15" t="s">
        <v>253</v>
      </c>
      <c r="D74" s="21">
        <v>6.2714375872535526E-4</v>
      </c>
      <c r="E74" s="21">
        <v>1.2485310604572688E-4</v>
      </c>
      <c r="F74" s="21">
        <v>3.2711226867435664E-4</v>
      </c>
      <c r="G74" s="21">
        <v>2.0153007745069357E-4</v>
      </c>
      <c r="H74" s="21">
        <v>1.0310996790008074E-4</v>
      </c>
      <c r="I74" s="21">
        <v>6.7023492959029625E-4</v>
      </c>
      <c r="J74" s="21">
        <v>1.5684745460419374E-3</v>
      </c>
      <c r="K74" s="21">
        <v>-8.5355840415886504E-4</v>
      </c>
      <c r="L74" s="21">
        <v>1.2687270664898623E-3</v>
      </c>
      <c r="M74" s="22">
        <v>8.5523361396324673E-4</v>
      </c>
    </row>
    <row r="75" spans="2:13" x14ac:dyDescent="0.45">
      <c r="B75" s="14" t="s">
        <v>69</v>
      </c>
      <c r="C75" s="15" t="s">
        <v>254</v>
      </c>
      <c r="D75" s="21">
        <v>2.3577944478548696E-5</v>
      </c>
      <c r="E75" s="21">
        <v>4.5939944577445966E-5</v>
      </c>
      <c r="F75" s="21">
        <v>3.8401266849005187E-5</v>
      </c>
      <c r="G75" s="21">
        <v>5.0556916183158475E-5</v>
      </c>
      <c r="H75" s="21">
        <v>5.2491040462249866E-5</v>
      </c>
      <c r="I75" s="21">
        <v>1.3590331511964904E-3</v>
      </c>
      <c r="J75" s="21">
        <v>1.212731694750002E-3</v>
      </c>
      <c r="K75" s="21">
        <v>5.1293855472332522E-4</v>
      </c>
      <c r="L75" s="21">
        <v>1.4783065563475081E-4</v>
      </c>
      <c r="M75" s="22">
        <v>2.847204365313655E-4</v>
      </c>
    </row>
    <row r="76" spans="2:13" x14ac:dyDescent="0.45">
      <c r="B76" s="14" t="s">
        <v>70</v>
      </c>
      <c r="C76" s="15" t="s">
        <v>255</v>
      </c>
      <c r="D76" s="21">
        <v>4.4864149350667634E-4</v>
      </c>
      <c r="E76" s="21">
        <v>4.5744771211314665E-4</v>
      </c>
      <c r="F76" s="21">
        <v>4.3964487785939731E-4</v>
      </c>
      <c r="G76" s="21">
        <v>2.6583215844185276E-4</v>
      </c>
      <c r="H76" s="21">
        <v>3.3925855471110008E-4</v>
      </c>
      <c r="I76" s="21">
        <v>8.2808856687162802E-3</v>
      </c>
      <c r="J76" s="21">
        <v>1.6612310390580294E-3</v>
      </c>
      <c r="K76" s="21">
        <v>-8.1067595385488841E-3</v>
      </c>
      <c r="L76" s="21">
        <v>2.375785974216334E-3</v>
      </c>
      <c r="M76" s="22">
        <v>1.6615438043491473E-3</v>
      </c>
    </row>
    <row r="77" spans="2:13" x14ac:dyDescent="0.45">
      <c r="B77" s="14" t="s">
        <v>71</v>
      </c>
      <c r="C77" s="15" t="s">
        <v>256</v>
      </c>
      <c r="D77" s="21">
        <v>2.8936570296016847E-7</v>
      </c>
      <c r="E77" s="21">
        <v>1.9857714769422066E-7</v>
      </c>
      <c r="F77" s="21">
        <v>1.2103614559731162E-7</v>
      </c>
      <c r="G77" s="21">
        <v>1.0890085613074464E-7</v>
      </c>
      <c r="H77" s="21">
        <v>1.140342344923282E-7</v>
      </c>
      <c r="I77" s="21">
        <v>1.4255012865008502E-5</v>
      </c>
      <c r="J77" s="21">
        <v>8.3762016665876201E-6</v>
      </c>
      <c r="K77" s="21">
        <v>-2.6487610131308936E-5</v>
      </c>
      <c r="L77" s="21">
        <v>1.5203370084702702E-4</v>
      </c>
      <c r="M77" s="22">
        <v>7.0801582910940493E-5</v>
      </c>
    </row>
    <row r="78" spans="2:13" x14ac:dyDescent="0.45">
      <c r="B78" s="14" t="s">
        <v>72</v>
      </c>
      <c r="C78" s="15" t="s">
        <v>257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2">
        <v>0</v>
      </c>
    </row>
    <row r="79" spans="2:13" x14ac:dyDescent="0.45">
      <c r="B79" s="14" t="s">
        <v>73</v>
      </c>
      <c r="C79" s="15" t="s">
        <v>258</v>
      </c>
      <c r="D79" s="21">
        <v>3.4239277683724913E-5</v>
      </c>
      <c r="E79" s="21">
        <v>3.5453759301654627E-5</v>
      </c>
      <c r="F79" s="21">
        <v>2.8628679540547087E-5</v>
      </c>
      <c r="G79" s="21">
        <v>2.8441506771946145E-5</v>
      </c>
      <c r="H79" s="21">
        <v>3.6814906250940363E-5</v>
      </c>
      <c r="I79" s="21">
        <v>1.0595797969032508E-2</v>
      </c>
      <c r="J79" s="21">
        <v>4.8061205625677689E-3</v>
      </c>
      <c r="K79" s="21">
        <v>-2.6450889194132481E-3</v>
      </c>
      <c r="L79" s="21">
        <v>4.6069139241706027E-3</v>
      </c>
      <c r="M79" s="22">
        <v>3.0438732327352502E-3</v>
      </c>
    </row>
    <row r="80" spans="2:13" x14ac:dyDescent="0.45">
      <c r="B80" s="14" t="s">
        <v>74</v>
      </c>
      <c r="C80" s="15" t="s">
        <v>259</v>
      </c>
      <c r="D80" s="21">
        <v>8.1913533574891278E-6</v>
      </c>
      <c r="E80" s="21">
        <v>9.7923230332902098E-6</v>
      </c>
      <c r="F80" s="21">
        <v>1.0988320727505706E-5</v>
      </c>
      <c r="G80" s="21">
        <v>9.4038143571012941E-6</v>
      </c>
      <c r="H80" s="21">
        <v>1.1827901421559131E-5</v>
      </c>
      <c r="I80" s="21">
        <v>3.5471629353805612E-3</v>
      </c>
      <c r="J80" s="21">
        <v>1.5010938186271509E-3</v>
      </c>
      <c r="K80" s="21">
        <v>-1.1461311977647506E-3</v>
      </c>
      <c r="L80" s="21">
        <v>1.0440363833659667E-3</v>
      </c>
      <c r="M80" s="22">
        <v>7.7599767155653722E-4</v>
      </c>
    </row>
    <row r="81" spans="2:13" x14ac:dyDescent="0.45">
      <c r="B81" s="14" t="s">
        <v>75</v>
      </c>
      <c r="C81" s="15" t="s">
        <v>260</v>
      </c>
      <c r="D81" s="21">
        <v>5.2424745213778169E-5</v>
      </c>
      <c r="E81" s="21">
        <v>5.7829634185505622E-5</v>
      </c>
      <c r="F81" s="21">
        <v>3.8928477531094119E-5</v>
      </c>
      <c r="G81" s="21">
        <v>3.9913135723352129E-5</v>
      </c>
      <c r="H81" s="21">
        <v>5.2622702500012669E-5</v>
      </c>
      <c r="I81" s="21">
        <v>2.0880113927438252E-3</v>
      </c>
      <c r="J81" s="21">
        <v>1.25951918975084E-3</v>
      </c>
      <c r="K81" s="21">
        <v>-4.5169523245773609E-3</v>
      </c>
      <c r="L81" s="21">
        <v>5.292490168031838E-3</v>
      </c>
      <c r="M81" s="22">
        <v>2.6348493403721453E-3</v>
      </c>
    </row>
    <row r="82" spans="2:13" x14ac:dyDescent="0.45">
      <c r="B82" s="14" t="s">
        <v>76</v>
      </c>
      <c r="C82" s="15" t="s">
        <v>261</v>
      </c>
      <c r="D82" s="21">
        <v>1.55423851974058E-5</v>
      </c>
      <c r="E82" s="21">
        <v>7.665103565965896E-6</v>
      </c>
      <c r="F82" s="21">
        <v>8.094893799627168E-6</v>
      </c>
      <c r="G82" s="21">
        <v>7.0105993849509967E-6</v>
      </c>
      <c r="H82" s="21">
        <v>7.4240752162840124E-6</v>
      </c>
      <c r="I82" s="21">
        <v>1.0628438944367356E-3</v>
      </c>
      <c r="J82" s="21">
        <v>6.1904356246379668E-4</v>
      </c>
      <c r="K82" s="21">
        <v>-5.8679054741598755E-4</v>
      </c>
      <c r="L82" s="21">
        <v>3.8290426972233046E-3</v>
      </c>
      <c r="M82" s="22">
        <v>1.8588757586027024E-3</v>
      </c>
    </row>
    <row r="83" spans="2:13" x14ac:dyDescent="0.45">
      <c r="B83" s="14" t="s">
        <v>77</v>
      </c>
      <c r="C83" s="15" t="s">
        <v>262</v>
      </c>
      <c r="D83" s="21">
        <v>3.0797942045759695E-5</v>
      </c>
      <c r="E83" s="21">
        <v>2.3157877945319822E-5</v>
      </c>
      <c r="F83" s="21">
        <v>1.8393939683564642E-5</v>
      </c>
      <c r="G83" s="21">
        <v>2.3781085771724699E-5</v>
      </c>
      <c r="H83" s="21">
        <v>3.0846742154681009E-5</v>
      </c>
      <c r="I83" s="21">
        <v>6.8651568636437371E-4</v>
      </c>
      <c r="J83" s="21">
        <v>5.5670599072015772E-4</v>
      </c>
      <c r="K83" s="21">
        <v>-3.1052163847697279E-3</v>
      </c>
      <c r="L83" s="21">
        <v>6.3855215980969581E-3</v>
      </c>
      <c r="M83" s="22">
        <v>2.997581772819741E-3</v>
      </c>
    </row>
    <row r="84" spans="2:13" x14ac:dyDescent="0.45">
      <c r="B84" s="14" t="s">
        <v>78</v>
      </c>
      <c r="C84" s="15" t="s">
        <v>263</v>
      </c>
      <c r="D84" s="21">
        <v>1.2490003158286377E-4</v>
      </c>
      <c r="E84" s="21">
        <v>8.7350474079211918E-5</v>
      </c>
      <c r="F84" s="21">
        <v>3.7862702050510226E-5</v>
      </c>
      <c r="G84" s="21">
        <v>1.2460147797211629E-4</v>
      </c>
      <c r="H84" s="21">
        <v>2.804992025701647E-5</v>
      </c>
      <c r="I84" s="21">
        <v>1.6269217372583735E-4</v>
      </c>
      <c r="J84" s="21">
        <v>3.0363877548758762E-4</v>
      </c>
      <c r="K84" s="21">
        <v>-6.8521925743175293E-4</v>
      </c>
      <c r="L84" s="21">
        <v>1.2626889819637395E-2</v>
      </c>
      <c r="M84" s="22">
        <v>5.8367429288344952E-3</v>
      </c>
    </row>
    <row r="85" spans="2:13" x14ac:dyDescent="0.45">
      <c r="B85" s="14" t="s">
        <v>79</v>
      </c>
      <c r="C85" s="15" t="s">
        <v>264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2">
        <v>0</v>
      </c>
    </row>
    <row r="86" spans="2:13" x14ac:dyDescent="0.45">
      <c r="B86" s="14" t="s">
        <v>80</v>
      </c>
      <c r="C86" s="15" t="s">
        <v>265</v>
      </c>
      <c r="D86" s="21">
        <v>3.3403628663435977E-5</v>
      </c>
      <c r="E86" s="21">
        <v>5.9855115870957749E-5</v>
      </c>
      <c r="F86" s="21">
        <v>4.2269885957439889E-5</v>
      </c>
      <c r="G86" s="21">
        <v>6.7891308278043166E-5</v>
      </c>
      <c r="H86" s="21">
        <v>1.0006753800222121E-4</v>
      </c>
      <c r="I86" s="21">
        <v>6.2925667855154542E-3</v>
      </c>
      <c r="J86" s="21">
        <v>8.0117566620220172E-3</v>
      </c>
      <c r="K86" s="21">
        <v>-2.5731422998044057E-3</v>
      </c>
      <c r="L86" s="21">
        <v>5.6543479462359443E-3</v>
      </c>
      <c r="M86" s="22">
        <v>3.8033646130586586E-3</v>
      </c>
    </row>
    <row r="87" spans="2:13" x14ac:dyDescent="0.45">
      <c r="B87" s="14" t="s">
        <v>81</v>
      </c>
      <c r="C87" s="15" t="s">
        <v>266</v>
      </c>
      <c r="D87" s="21">
        <v>4.1907875390019859E-4</v>
      </c>
      <c r="E87" s="21">
        <v>1.8152147747582044E-4</v>
      </c>
      <c r="F87" s="21">
        <v>1.0284872974290222E-4</v>
      </c>
      <c r="G87" s="21">
        <v>7.595528646858104E-4</v>
      </c>
      <c r="H87" s="21">
        <v>6.6896293920833057E-5</v>
      </c>
      <c r="I87" s="21">
        <v>5.7254647778438189E-4</v>
      </c>
      <c r="J87" s="21">
        <v>1.2128922032806611E-3</v>
      </c>
      <c r="K87" s="21">
        <v>5.9599519214711587E-3</v>
      </c>
      <c r="L87" s="21">
        <v>7.8113237367884352E-3</v>
      </c>
      <c r="M87" s="22">
        <v>3.8954107630182529E-3</v>
      </c>
    </row>
    <row r="88" spans="2:13" x14ac:dyDescent="0.45">
      <c r="B88" s="14" t="s">
        <v>82</v>
      </c>
      <c r="C88" s="15" t="s">
        <v>267</v>
      </c>
      <c r="D88" s="21">
        <v>7.101497888233788E-5</v>
      </c>
      <c r="E88" s="21">
        <v>1.4266906792117316E-4</v>
      </c>
      <c r="F88" s="21">
        <v>1.2055956346230871E-4</v>
      </c>
      <c r="G88" s="21">
        <v>1.238416616384961E-4</v>
      </c>
      <c r="H88" s="21">
        <v>1.6966932944710542E-4</v>
      </c>
      <c r="I88" s="21">
        <v>2.6389031905506909E-2</v>
      </c>
      <c r="J88" s="21">
        <v>1.4970358900800416E-2</v>
      </c>
      <c r="K88" s="21">
        <v>-3.644022106455598E-2</v>
      </c>
      <c r="L88" s="21">
        <v>1.9805152827124137E-4</v>
      </c>
      <c r="M88" s="22">
        <v>2.6671208530418076E-3</v>
      </c>
    </row>
    <row r="89" spans="2:13" x14ac:dyDescent="0.45">
      <c r="B89" s="14" t="s">
        <v>83</v>
      </c>
      <c r="C89" s="15" t="s">
        <v>268</v>
      </c>
      <c r="D89" s="21">
        <v>8.4084566499949005E-5</v>
      </c>
      <c r="E89" s="21">
        <v>2.2040467015341307E-4</v>
      </c>
      <c r="F89" s="21">
        <v>1.3404355823828804E-4</v>
      </c>
      <c r="G89" s="21">
        <v>1.4515120951933327E-4</v>
      </c>
      <c r="H89" s="21">
        <v>1.8635428017262386E-4</v>
      </c>
      <c r="I89" s="21">
        <v>4.2520503708102222E-3</v>
      </c>
      <c r="J89" s="21">
        <v>7.4658270089870572E-3</v>
      </c>
      <c r="K89" s="21">
        <v>-3.1495542804374794E-3</v>
      </c>
      <c r="L89" s="21">
        <v>1.8530128058596589E-4</v>
      </c>
      <c r="M89" s="22">
        <v>1.2195250880166813E-3</v>
      </c>
    </row>
    <row r="90" spans="2:13" x14ac:dyDescent="0.45">
      <c r="B90" s="14" t="s">
        <v>84</v>
      </c>
      <c r="C90" s="15" t="s">
        <v>269</v>
      </c>
      <c r="D90" s="21">
        <v>1.559027032690592E-4</v>
      </c>
      <c r="E90" s="21">
        <v>1.4846970043059989E-4</v>
      </c>
      <c r="F90" s="21">
        <v>5.3602385247752298E-5</v>
      </c>
      <c r="G90" s="21">
        <v>5.5905450083973029E-5</v>
      </c>
      <c r="H90" s="21">
        <v>7.703099581100367E-5</v>
      </c>
      <c r="I90" s="21">
        <v>9.0081876839976651E-4</v>
      </c>
      <c r="J90" s="21">
        <v>2.0244394816619333E-3</v>
      </c>
      <c r="K90" s="21">
        <v>-1.5324468079012777E-4</v>
      </c>
      <c r="L90" s="21">
        <v>4.023398103918144E-4</v>
      </c>
      <c r="M90" s="22">
        <v>5.1177038602251738E-4</v>
      </c>
    </row>
    <row r="91" spans="2:13" x14ac:dyDescent="0.45">
      <c r="B91" s="14" t="s">
        <v>85</v>
      </c>
      <c r="C91" s="15" t="s">
        <v>270</v>
      </c>
      <c r="D91" s="21">
        <v>5.2461193347288337E-3</v>
      </c>
      <c r="E91" s="21">
        <v>1.8976016453901791E-3</v>
      </c>
      <c r="F91" s="21">
        <v>9.6643360794280259E-4</v>
      </c>
      <c r="G91" s="21">
        <v>1.4908723581837241E-3</v>
      </c>
      <c r="H91" s="21">
        <v>1.9746193483814161E-3</v>
      </c>
      <c r="I91" s="21">
        <v>7.2102853918207472E-3</v>
      </c>
      <c r="J91" s="21">
        <v>7.050656718352393E-3</v>
      </c>
      <c r="K91" s="21">
        <v>-1.4962455530642887E-2</v>
      </c>
      <c r="L91" s="21">
        <v>1.6656865720312213E-2</v>
      </c>
      <c r="M91" s="22">
        <v>9.3437083456938061E-3</v>
      </c>
    </row>
    <row r="92" spans="2:13" x14ac:dyDescent="0.45">
      <c r="B92" s="14" t="s">
        <v>86</v>
      </c>
      <c r="C92" s="15" t="s">
        <v>271</v>
      </c>
      <c r="D92" s="21">
        <v>4.8129697779621477E-5</v>
      </c>
      <c r="E92" s="21">
        <v>3.3197765117512479E-5</v>
      </c>
      <c r="F92" s="21">
        <v>5.6736239189316276E-5</v>
      </c>
      <c r="G92" s="21">
        <v>8.2699449811244339E-5</v>
      </c>
      <c r="H92" s="21">
        <v>1.2260073767888534E-4</v>
      </c>
      <c r="I92" s="21">
        <v>1.2743890573619927E-3</v>
      </c>
      <c r="J92" s="21">
        <v>6.6999993098312213E-3</v>
      </c>
      <c r="K92" s="21">
        <v>4.8676820325425284E-4</v>
      </c>
      <c r="L92" s="21">
        <v>2.2654018165133279E-4</v>
      </c>
      <c r="M92" s="22">
        <v>1.0151686444992609E-3</v>
      </c>
    </row>
    <row r="93" spans="2:13" x14ac:dyDescent="0.45">
      <c r="B93" s="14" t="s">
        <v>87</v>
      </c>
      <c r="C93" s="15" t="s">
        <v>272</v>
      </c>
      <c r="D93" s="21">
        <v>7.167456088917542E-6</v>
      </c>
      <c r="E93" s="21">
        <v>5.0672649381943799E-6</v>
      </c>
      <c r="F93" s="21">
        <v>8.4049258891056479E-6</v>
      </c>
      <c r="G93" s="21">
        <v>1.1860628111619472E-5</v>
      </c>
      <c r="H93" s="21">
        <v>1.646620479277374E-5</v>
      </c>
      <c r="I93" s="21">
        <v>7.403553193585659E-3</v>
      </c>
      <c r="J93" s="21">
        <v>1.3065881855660256E-2</v>
      </c>
      <c r="K93" s="21">
        <v>8.9319307264748723E-5</v>
      </c>
      <c r="L93" s="21">
        <v>1.7533913166651938E-3</v>
      </c>
      <c r="M93" s="22">
        <v>2.692073857507677E-3</v>
      </c>
    </row>
    <row r="94" spans="2:13" x14ac:dyDescent="0.45">
      <c r="B94" s="14" t="s">
        <v>88</v>
      </c>
      <c r="C94" s="15" t="s">
        <v>273</v>
      </c>
      <c r="D94" s="21">
        <v>3.97084144832099E-5</v>
      </c>
      <c r="E94" s="21">
        <v>2.734759555326672E-5</v>
      </c>
      <c r="F94" s="21">
        <v>4.6795951832500731E-5</v>
      </c>
      <c r="G94" s="21">
        <v>4.5006974369082003E-5</v>
      </c>
      <c r="H94" s="21">
        <v>6.3128426758891676E-5</v>
      </c>
      <c r="I94" s="21">
        <v>1.0652918000178411E-3</v>
      </c>
      <c r="J94" s="21">
        <v>6.216198808255081E-3</v>
      </c>
      <c r="K94" s="21">
        <v>-2.3110361531942384E-3</v>
      </c>
      <c r="L94" s="21">
        <v>1.6610294095545956E-3</v>
      </c>
      <c r="M94" s="22">
        <v>1.5790424604173725E-3</v>
      </c>
    </row>
    <row r="95" spans="2:13" x14ac:dyDescent="0.45">
      <c r="B95" s="14" t="s">
        <v>89</v>
      </c>
      <c r="C95" s="15" t="s">
        <v>274</v>
      </c>
      <c r="D95" s="21">
        <v>3.2007850346197706E-5</v>
      </c>
      <c r="E95" s="21">
        <v>2.2053150227790664E-5</v>
      </c>
      <c r="F95" s="21">
        <v>3.7725914438308687E-5</v>
      </c>
      <c r="G95" s="21">
        <v>3.6382914402584953E-5</v>
      </c>
      <c r="H95" s="21">
        <v>5.0878292435604286E-5</v>
      </c>
      <c r="I95" s="21">
        <v>2.090485046011387E-3</v>
      </c>
      <c r="J95" s="21">
        <v>9.3447973316145259E-3</v>
      </c>
      <c r="K95" s="21">
        <v>3.7018613118772762E-4</v>
      </c>
      <c r="L95" s="21">
        <v>6.4626820299872295E-4</v>
      </c>
      <c r="M95" s="22">
        <v>1.5570741188038844E-3</v>
      </c>
    </row>
    <row r="96" spans="2:13" x14ac:dyDescent="0.45">
      <c r="B96" s="14" t="s">
        <v>90</v>
      </c>
      <c r="C96" s="15" t="s">
        <v>275</v>
      </c>
      <c r="D96" s="21">
        <v>1.7920355060990889E-4</v>
      </c>
      <c r="E96" s="21">
        <v>2.1431487835720043E-4</v>
      </c>
      <c r="F96" s="21">
        <v>1.8685638234501947E-4</v>
      </c>
      <c r="G96" s="21">
        <v>2.3307478153353759E-4</v>
      </c>
      <c r="H96" s="21">
        <v>3.3029951841739754E-4</v>
      </c>
      <c r="I96" s="21">
        <v>6.1448477033477697E-4</v>
      </c>
      <c r="J96" s="21">
        <v>4.1941819714359611E-3</v>
      </c>
      <c r="K96" s="21">
        <v>-5.2907578584909229E-2</v>
      </c>
      <c r="L96" s="21">
        <v>1.0201764767430602E-2</v>
      </c>
      <c r="M96" s="22">
        <v>4.9924734108554138E-3</v>
      </c>
    </row>
    <row r="97" spans="2:13" x14ac:dyDescent="0.45">
      <c r="B97" s="14" t="s">
        <v>91</v>
      </c>
      <c r="C97" s="15" t="s">
        <v>276</v>
      </c>
      <c r="D97" s="21">
        <v>4.3969521698158278E-5</v>
      </c>
      <c r="E97" s="21">
        <v>3.0282246645174532E-5</v>
      </c>
      <c r="F97" s="21">
        <v>5.1817622422575193E-5</v>
      </c>
      <c r="G97" s="21">
        <v>4.9836668781209064E-5</v>
      </c>
      <c r="H97" s="21">
        <v>6.9902732288250094E-5</v>
      </c>
      <c r="I97" s="21">
        <v>9.3418352607080299E-5</v>
      </c>
      <c r="J97" s="21">
        <v>2.743264544080139E-3</v>
      </c>
      <c r="K97" s="21">
        <v>-1.5506356246387833E-3</v>
      </c>
      <c r="L97" s="21">
        <v>1.0216957397482816E-4</v>
      </c>
      <c r="M97" s="22">
        <v>4.030266163284437E-4</v>
      </c>
    </row>
    <row r="98" spans="2:13" x14ac:dyDescent="0.45">
      <c r="B98" s="14" t="s">
        <v>92</v>
      </c>
      <c r="C98" s="15" t="s">
        <v>277</v>
      </c>
      <c r="D98" s="21">
        <v>5.2881916010798189E-5</v>
      </c>
      <c r="E98" s="21">
        <v>3.6420301191941214E-5</v>
      </c>
      <c r="F98" s="21">
        <v>6.2320786094934128E-5</v>
      </c>
      <c r="G98" s="21">
        <v>5.9938303408932752E-5</v>
      </c>
      <c r="H98" s="21">
        <v>8.4071654073317509E-5</v>
      </c>
      <c r="I98" s="21">
        <v>4.0549171146230629E-4</v>
      </c>
      <c r="J98" s="21">
        <v>4.4459357027263509E-3</v>
      </c>
      <c r="K98" s="21">
        <v>-3.3489434994525441E-3</v>
      </c>
      <c r="L98" s="21">
        <v>6.9050549267835298E-4</v>
      </c>
      <c r="M98" s="22">
        <v>8.8978300130879335E-4</v>
      </c>
    </row>
    <row r="99" spans="2:13" x14ac:dyDescent="0.45">
      <c r="B99" s="14" t="s">
        <v>93</v>
      </c>
      <c r="C99" s="15" t="s">
        <v>278</v>
      </c>
      <c r="D99" s="21">
        <v>1.3933922728509581E-5</v>
      </c>
      <c r="E99" s="21">
        <v>2.5426520056768086E-5</v>
      </c>
      <c r="F99" s="21">
        <v>1.6420982507859313E-5</v>
      </c>
      <c r="G99" s="21">
        <v>1.5793219132461938E-5</v>
      </c>
      <c r="H99" s="21">
        <v>2.215214612717807E-5</v>
      </c>
      <c r="I99" s="21">
        <v>2.7730740662488837E-5</v>
      </c>
      <c r="J99" s="21">
        <v>1.1208557142917122E-3</v>
      </c>
      <c r="K99" s="21">
        <v>3.9251522255496201E-5</v>
      </c>
      <c r="L99" s="21">
        <v>2.4766772615639828E-5</v>
      </c>
      <c r="M99" s="22">
        <v>1.6269377442352425E-4</v>
      </c>
    </row>
    <row r="100" spans="2:13" x14ac:dyDescent="0.45">
      <c r="B100" s="14" t="s">
        <v>94</v>
      </c>
      <c r="C100" s="15" t="s">
        <v>279</v>
      </c>
      <c r="D100" s="21">
        <v>5.6835822146305286E-5</v>
      </c>
      <c r="E100" s="21">
        <v>3.9142962098600758E-5</v>
      </c>
      <c r="F100" s="21">
        <v>6.6979100870640776E-5</v>
      </c>
      <c r="G100" s="21">
        <v>6.4419785201058505E-5</v>
      </c>
      <c r="H100" s="21">
        <v>9.0355870179072744E-5</v>
      </c>
      <c r="I100" s="21">
        <v>1.0457939513088177E-4</v>
      </c>
      <c r="J100" s="21">
        <v>9.5096832813501894E-3</v>
      </c>
      <c r="K100" s="21">
        <v>-1.2555305587192546E-3</v>
      </c>
      <c r="L100" s="21">
        <v>1.4017660337022856E-4</v>
      </c>
      <c r="M100" s="22">
        <v>1.2833614796012214E-3</v>
      </c>
    </row>
    <row r="101" spans="2:13" x14ac:dyDescent="0.45">
      <c r="B101" s="14" t="s">
        <v>95</v>
      </c>
      <c r="C101" s="15" t="s">
        <v>280</v>
      </c>
      <c r="D101" s="21">
        <v>1.2133293328346569E-5</v>
      </c>
      <c r="E101" s="21">
        <v>8.3563482471173964E-6</v>
      </c>
      <c r="F101" s="21">
        <v>1.4299142252846831E-5</v>
      </c>
      <c r="G101" s="21">
        <v>1.3752609138728061E-5</v>
      </c>
      <c r="H101" s="21">
        <v>1.9289764147178511E-5</v>
      </c>
      <c r="I101" s="21">
        <v>9.5015042204300208E-4</v>
      </c>
      <c r="J101" s="21">
        <v>3.8628419411480294E-3</v>
      </c>
      <c r="K101" s="21">
        <v>7.8480515751265939E-3</v>
      </c>
      <c r="L101" s="21">
        <v>5.5619654670368841E-4</v>
      </c>
      <c r="M101" s="22">
        <v>8.214002800969269E-4</v>
      </c>
    </row>
    <row r="102" spans="2:13" x14ac:dyDescent="0.45">
      <c r="B102" s="14" t="s">
        <v>96</v>
      </c>
      <c r="C102" s="15" t="s">
        <v>281</v>
      </c>
      <c r="D102" s="21">
        <v>8.3031922359331516E-5</v>
      </c>
      <c r="E102" s="21">
        <v>6.533808105602912E-5</v>
      </c>
      <c r="F102" s="21">
        <v>9.2068495360623316E-5</v>
      </c>
      <c r="G102" s="21">
        <v>9.2143766421374989E-5</v>
      </c>
      <c r="H102" s="21">
        <v>1.3027663993863011E-4</v>
      </c>
      <c r="I102" s="21">
        <v>2.5453640868483866E-4</v>
      </c>
      <c r="J102" s="21">
        <v>7.7690237815570516E-3</v>
      </c>
      <c r="K102" s="21">
        <v>-2.0062724445804363E-2</v>
      </c>
      <c r="L102" s="21">
        <v>2.2180104855967922E-3</v>
      </c>
      <c r="M102" s="22">
        <v>1.9200355586505948E-3</v>
      </c>
    </row>
    <row r="103" spans="2:13" x14ac:dyDescent="0.45">
      <c r="B103" s="14" t="s">
        <v>97</v>
      </c>
      <c r="C103" s="15" t="s">
        <v>282</v>
      </c>
      <c r="D103" s="21">
        <v>1.9756575045099235E-7</v>
      </c>
      <c r="E103" s="21">
        <v>1.3606523269628593E-7</v>
      </c>
      <c r="F103" s="21">
        <v>2.3282617253485497E-7</v>
      </c>
      <c r="G103" s="21">
        <v>2.2392610186586732E-7</v>
      </c>
      <c r="H103" s="21">
        <v>3.1408989755337104E-7</v>
      </c>
      <c r="I103" s="21">
        <v>4.2224388432695557E-7</v>
      </c>
      <c r="J103" s="21">
        <v>2.1256022429249847E-2</v>
      </c>
      <c r="K103" s="21">
        <v>7.4521150861613067E-2</v>
      </c>
      <c r="L103" s="21">
        <v>7.1163154231087518E-3</v>
      </c>
      <c r="M103" s="22">
        <v>6.3596827917183343E-3</v>
      </c>
    </row>
    <row r="104" spans="2:13" x14ac:dyDescent="0.45">
      <c r="B104" s="14" t="s">
        <v>98</v>
      </c>
      <c r="C104" s="15" t="s">
        <v>283</v>
      </c>
      <c r="D104" s="21">
        <v>4.3727322599194641E-5</v>
      </c>
      <c r="E104" s="21">
        <v>3.0171154875087259E-5</v>
      </c>
      <c r="F104" s="21">
        <v>5.1608843290722216E-5</v>
      </c>
      <c r="G104" s="21">
        <v>4.9907816502414388E-5</v>
      </c>
      <c r="H104" s="21">
        <v>7.0074937798206977E-5</v>
      </c>
      <c r="I104" s="21">
        <v>8.7797444518717923E-5</v>
      </c>
      <c r="J104" s="21">
        <v>2.3371226374497973E-2</v>
      </c>
      <c r="K104" s="21">
        <v>-2.2509008479471064E-2</v>
      </c>
      <c r="L104" s="21">
        <v>8.7133580135059212E-3</v>
      </c>
      <c r="M104" s="22">
        <v>6.8251654239464337E-3</v>
      </c>
    </row>
    <row r="105" spans="2:13" x14ac:dyDescent="0.45">
      <c r="B105" s="14" t="s">
        <v>99</v>
      </c>
      <c r="C105" s="15" t="s">
        <v>284</v>
      </c>
      <c r="D105" s="21">
        <v>3.2498264867791886E-4</v>
      </c>
      <c r="E105" s="21">
        <v>1.2216855561032446E-4</v>
      </c>
      <c r="F105" s="21">
        <v>2.1767434599892239E-4</v>
      </c>
      <c r="G105" s="21">
        <v>1.9350941956725872E-4</v>
      </c>
      <c r="H105" s="21">
        <v>2.5114227345838716E-4</v>
      </c>
      <c r="I105" s="21">
        <v>8.8937574975188956E-4</v>
      </c>
      <c r="J105" s="21">
        <v>1.7564410358338199E-3</v>
      </c>
      <c r="K105" s="21">
        <v>-8.2458296852730359E-3</v>
      </c>
      <c r="L105" s="21">
        <v>9.352377574055891E-4</v>
      </c>
      <c r="M105" s="22">
        <v>6.9078638099829084E-4</v>
      </c>
    </row>
    <row r="106" spans="2:13" x14ac:dyDescent="0.45">
      <c r="B106" s="14" t="s">
        <v>100</v>
      </c>
      <c r="C106" s="15" t="s">
        <v>285</v>
      </c>
      <c r="D106" s="21">
        <v>1.4976981084326694E-4</v>
      </c>
      <c r="E106" s="21">
        <v>6.9608764095849935E-5</v>
      </c>
      <c r="F106" s="21">
        <v>1.564119345788203E-5</v>
      </c>
      <c r="G106" s="21">
        <v>1.5312918190257569E-5</v>
      </c>
      <c r="H106" s="21">
        <v>2.0467515536941735E-5</v>
      </c>
      <c r="I106" s="21">
        <v>3.6241457275710171E-4</v>
      </c>
      <c r="J106" s="21">
        <v>6.150239236534509E-3</v>
      </c>
      <c r="K106" s="21">
        <v>-3.3884847832073043E-3</v>
      </c>
      <c r="L106" s="21">
        <v>4.1665040300578398E-4</v>
      </c>
      <c r="M106" s="22">
        <v>9.8090462847776234E-4</v>
      </c>
    </row>
    <row r="107" spans="2:13" x14ac:dyDescent="0.45">
      <c r="B107" s="14" t="s">
        <v>101</v>
      </c>
      <c r="C107" s="15" t="s">
        <v>286</v>
      </c>
      <c r="D107" s="21">
        <v>1.1894060306716527E-4</v>
      </c>
      <c r="E107" s="21">
        <v>2.2055764912214197E-4</v>
      </c>
      <c r="F107" s="21">
        <v>2.4370388706114238E-5</v>
      </c>
      <c r="G107" s="21">
        <v>2.0135895914538763E-4</v>
      </c>
      <c r="H107" s="21">
        <v>1.1522700970629301E-4</v>
      </c>
      <c r="I107" s="21">
        <v>9.684469830012508E-4</v>
      </c>
      <c r="J107" s="21">
        <v>7.4633144515777817E-3</v>
      </c>
      <c r="K107" s="21">
        <v>-1.0077644481948078E-3</v>
      </c>
      <c r="L107" s="21">
        <v>9.145700864109078E-4</v>
      </c>
      <c r="M107" s="22">
        <v>1.4631712021774318E-3</v>
      </c>
    </row>
    <row r="108" spans="2:13" x14ac:dyDescent="0.45">
      <c r="B108" s="14" t="s">
        <v>102</v>
      </c>
      <c r="C108" s="15" t="s">
        <v>287</v>
      </c>
      <c r="D108" s="21">
        <v>5.9900658170783979E-4</v>
      </c>
      <c r="E108" s="21">
        <v>3.657885672633927E-4</v>
      </c>
      <c r="F108" s="21">
        <v>9.640025783979227E-4</v>
      </c>
      <c r="G108" s="21">
        <v>5.8720936523628427E-3</v>
      </c>
      <c r="H108" s="21">
        <v>2.215040379535439E-4</v>
      </c>
      <c r="I108" s="21">
        <v>8.1782739248795703E-3</v>
      </c>
      <c r="J108" s="21">
        <v>1.3297606915273649E-2</v>
      </c>
      <c r="K108" s="21">
        <v>2.2026627352183185E-2</v>
      </c>
      <c r="L108" s="21">
        <v>1.03860111331555E-3</v>
      </c>
      <c r="M108" s="22">
        <v>3.2385020349176685E-3</v>
      </c>
    </row>
    <row r="109" spans="2:13" x14ac:dyDescent="0.45">
      <c r="B109" s="14" t="s">
        <v>103</v>
      </c>
      <c r="C109" s="15" t="s">
        <v>288</v>
      </c>
      <c r="D109" s="21">
        <v>2.3079733639633029E-5</v>
      </c>
      <c r="E109" s="21">
        <v>5.3272836972986206E-5</v>
      </c>
      <c r="F109" s="21">
        <v>2.3908578928601986E-5</v>
      </c>
      <c r="G109" s="21">
        <v>8.701631475184222E-5</v>
      </c>
      <c r="H109" s="21">
        <v>1.763593151443172E-4</v>
      </c>
      <c r="I109" s="21">
        <v>1.0225873010903758E-4</v>
      </c>
      <c r="J109" s="21">
        <v>1.4773150406293769E-3</v>
      </c>
      <c r="K109" s="21">
        <v>4.3766390902181157E-4</v>
      </c>
      <c r="L109" s="21">
        <v>1.435149459536952E-4</v>
      </c>
      <c r="M109" s="22">
        <v>2.8479332357949901E-4</v>
      </c>
    </row>
    <row r="110" spans="2:13" x14ac:dyDescent="0.45">
      <c r="B110" s="14" t="s">
        <v>104</v>
      </c>
      <c r="C110" s="15" t="s">
        <v>289</v>
      </c>
      <c r="D110" s="21">
        <v>2.2250831406203071E-6</v>
      </c>
      <c r="E110" s="21">
        <v>2.753722410231726E-6</v>
      </c>
      <c r="F110" s="21">
        <v>2.9629576849119386E-6</v>
      </c>
      <c r="G110" s="21">
        <v>6.1260967388931096E-4</v>
      </c>
      <c r="H110" s="21">
        <v>1.011479355392521E-3</v>
      </c>
      <c r="I110" s="21">
        <v>2.089647822391839E-4</v>
      </c>
      <c r="J110" s="21">
        <v>2.9115094242278585E-6</v>
      </c>
      <c r="K110" s="21">
        <v>-9.7412985190796011E-3</v>
      </c>
      <c r="L110" s="21">
        <v>5.7865995798153396E-6</v>
      </c>
      <c r="M110" s="22">
        <v>4.576858799817865E-5</v>
      </c>
    </row>
    <row r="111" spans="2:13" x14ac:dyDescent="0.45">
      <c r="B111" s="14" t="s">
        <v>105</v>
      </c>
      <c r="C111" s="15" t="s">
        <v>290</v>
      </c>
      <c r="D111" s="21">
        <v>9.1503848470357742E-5</v>
      </c>
      <c r="E111" s="21">
        <v>1.2403661109080505E-4</v>
      </c>
      <c r="F111" s="21">
        <v>8.390329646462619E-5</v>
      </c>
      <c r="G111" s="21">
        <v>8.820486020051379E-5</v>
      </c>
      <c r="H111" s="21">
        <v>1.1564246478592289E-4</v>
      </c>
      <c r="I111" s="21">
        <v>2.423644506245513E-4</v>
      </c>
      <c r="J111" s="21">
        <v>5.309913706949761E-4</v>
      </c>
      <c r="K111" s="21">
        <v>7.3166022179757678E-2</v>
      </c>
      <c r="L111" s="21">
        <v>3.6801801582475813E-2</v>
      </c>
      <c r="M111" s="22">
        <v>1.732445807699497E-2</v>
      </c>
    </row>
    <row r="112" spans="2:13" x14ac:dyDescent="0.45">
      <c r="B112" s="14" t="s">
        <v>106</v>
      </c>
      <c r="C112" s="15" t="s">
        <v>291</v>
      </c>
      <c r="D112" s="21">
        <v>5.1737539752654698E-4</v>
      </c>
      <c r="E112" s="21">
        <v>4.9307812620847605E-4</v>
      </c>
      <c r="F112" s="21">
        <v>6.4170136045399808E-4</v>
      </c>
      <c r="G112" s="21">
        <v>9.5562282379480726E-4</v>
      </c>
      <c r="H112" s="21">
        <v>1.4251438791446443E-3</v>
      </c>
      <c r="I112" s="21">
        <v>9.1926191290847819E-4</v>
      </c>
      <c r="J112" s="21">
        <v>1.5506926289444356E-3</v>
      </c>
      <c r="K112" s="21">
        <v>4.9351935258430631E-2</v>
      </c>
      <c r="L112" s="21">
        <v>4.7672184049463051E-2</v>
      </c>
      <c r="M112" s="22">
        <v>2.2520079581470252E-2</v>
      </c>
    </row>
    <row r="113" spans="2:13" x14ac:dyDescent="0.45">
      <c r="B113" s="14" t="s">
        <v>107</v>
      </c>
      <c r="C113" s="15" t="s">
        <v>292</v>
      </c>
      <c r="D113" s="21">
        <v>1.4828924257632363E-4</v>
      </c>
      <c r="E113" s="21">
        <v>2.61964544463556E-4</v>
      </c>
      <c r="F113" s="21">
        <v>1.3997375463757776E-4</v>
      </c>
      <c r="G113" s="21">
        <v>1.5431969098876695E-4</v>
      </c>
      <c r="H113" s="21">
        <v>2.307838034004003E-4</v>
      </c>
      <c r="I113" s="21">
        <v>1.414874909286599E-2</v>
      </c>
      <c r="J113" s="21">
        <v>1.7219067308588774E-2</v>
      </c>
      <c r="K113" s="21">
        <v>-1.0489572516571302E-2</v>
      </c>
      <c r="L113" s="21">
        <v>1.127280457972687E-2</v>
      </c>
      <c r="M113" s="22">
        <v>7.797982832937333E-3</v>
      </c>
    </row>
    <row r="114" spans="2:13" x14ac:dyDescent="0.45">
      <c r="B114" s="14" t="s">
        <v>108</v>
      </c>
      <c r="C114" s="15" t="s">
        <v>293</v>
      </c>
      <c r="D114" s="21">
        <v>6.4056337932547154E-3</v>
      </c>
      <c r="E114" s="21">
        <v>5.9371461543922706E-3</v>
      </c>
      <c r="F114" s="21">
        <v>4.8209857657502362E-5</v>
      </c>
      <c r="G114" s="21">
        <v>1.6479088065530015E-4</v>
      </c>
      <c r="H114" s="21">
        <v>3.3264010420034485E-4</v>
      </c>
      <c r="I114" s="21">
        <v>2.9763396937997028E-4</v>
      </c>
      <c r="J114" s="21">
        <v>4.661667470495524E-3</v>
      </c>
      <c r="K114" s="21">
        <v>-3.0843982854024945E-3</v>
      </c>
      <c r="L114" s="21">
        <v>9.8678190704195009E-5</v>
      </c>
      <c r="M114" s="22">
        <v>2.0919771861494796E-3</v>
      </c>
    </row>
    <row r="115" spans="2:13" x14ac:dyDescent="0.45">
      <c r="B115" s="14" t="s">
        <v>109</v>
      </c>
      <c r="C115" s="15" t="s">
        <v>294</v>
      </c>
      <c r="D115" s="21">
        <v>1.4961420729510965E-5</v>
      </c>
      <c r="E115" s="21">
        <v>1.0868554205861553E-5</v>
      </c>
      <c r="F115" s="21">
        <v>1.5738485689998911E-5</v>
      </c>
      <c r="G115" s="21">
        <v>1.5673525467723335E-4</v>
      </c>
      <c r="H115" s="21">
        <v>2.1583024489794055E-4</v>
      </c>
      <c r="I115" s="21">
        <v>6.5830192891843334E-3</v>
      </c>
      <c r="J115" s="21">
        <v>8.5825870729367894E-3</v>
      </c>
      <c r="K115" s="21">
        <v>-0.17057730710625446</v>
      </c>
      <c r="L115" s="21">
        <v>3.5369120540076856E-3</v>
      </c>
      <c r="M115" s="22">
        <v>1.9691022855768139E-3</v>
      </c>
    </row>
    <row r="116" spans="2:13" x14ac:dyDescent="0.45">
      <c r="B116" s="14" t="s">
        <v>110</v>
      </c>
      <c r="C116" s="15" t="s">
        <v>295</v>
      </c>
      <c r="D116" s="21">
        <v>2.8273646968131005E-6</v>
      </c>
      <c r="E116" s="21">
        <v>2.4116124694761373E-6</v>
      </c>
      <c r="F116" s="21">
        <v>3.2136858964914412E-6</v>
      </c>
      <c r="G116" s="21">
        <v>2.8236026501627988E-5</v>
      </c>
      <c r="H116" s="21">
        <v>4.7376669452687697E-5</v>
      </c>
      <c r="I116" s="21">
        <v>4.2738759085653882E-4</v>
      </c>
      <c r="J116" s="21">
        <v>8.6798729305709778E-3</v>
      </c>
      <c r="K116" s="21">
        <v>3.9780995861226659E-2</v>
      </c>
      <c r="L116" s="21">
        <v>9.2289648006046413E-4</v>
      </c>
      <c r="M116" s="22">
        <v>1.7632541283200511E-3</v>
      </c>
    </row>
    <row r="117" spans="2:13" x14ac:dyDescent="0.45">
      <c r="B117" s="14" t="s">
        <v>111</v>
      </c>
      <c r="C117" s="15" t="s">
        <v>296</v>
      </c>
      <c r="D117" s="21">
        <v>1.1403109030732272E-3</v>
      </c>
      <c r="E117" s="21">
        <v>2.2736729691561837E-3</v>
      </c>
      <c r="F117" s="21">
        <v>5.3935378643939539E-4</v>
      </c>
      <c r="G117" s="21">
        <v>3.8528642414328813E-4</v>
      </c>
      <c r="H117" s="21">
        <v>7.5714068119403695E-4</v>
      </c>
      <c r="I117" s="21">
        <v>1.4168286965936157E-3</v>
      </c>
      <c r="J117" s="21">
        <v>5.1056374681184543E-3</v>
      </c>
      <c r="K117" s="21">
        <v>5.3618192270092633E-3</v>
      </c>
      <c r="L117" s="21">
        <v>2.5312506612363153E-3</v>
      </c>
      <c r="M117" s="22">
        <v>2.4796230911046362E-3</v>
      </c>
    </row>
    <row r="118" spans="2:13" x14ac:dyDescent="0.45">
      <c r="B118" s="14" t="s">
        <v>112</v>
      </c>
      <c r="C118" s="15" t="s">
        <v>297</v>
      </c>
      <c r="D118" s="21">
        <v>2.1903046981461283E-3</v>
      </c>
      <c r="E118" s="21">
        <v>1.1271555590343062E-2</v>
      </c>
      <c r="F118" s="21">
        <v>6.3786489802116023E-5</v>
      </c>
      <c r="G118" s="21">
        <v>4.2019135495307408E-4</v>
      </c>
      <c r="H118" s="21">
        <v>6.6946216912816818E-4</v>
      </c>
      <c r="I118" s="21">
        <v>9.6428666192676076E-3</v>
      </c>
      <c r="J118" s="21">
        <v>5.9963374708873526E-3</v>
      </c>
      <c r="K118" s="21">
        <v>-2.09785375565574E-3</v>
      </c>
      <c r="L118" s="21">
        <v>2.5255470781114113E-4</v>
      </c>
      <c r="M118" s="22">
        <v>3.8614630026632319E-3</v>
      </c>
    </row>
    <row r="119" spans="2:13" x14ac:dyDescent="0.45">
      <c r="B119" s="14" t="s">
        <v>113</v>
      </c>
      <c r="C119" s="15" t="s">
        <v>298</v>
      </c>
      <c r="D119" s="21">
        <v>1.5420650888961608E-3</v>
      </c>
      <c r="E119" s="21">
        <v>1.2185247639894122E-3</v>
      </c>
      <c r="F119" s="21">
        <v>7.2359523813118773E-6</v>
      </c>
      <c r="G119" s="21">
        <v>1.2566756268036633E-5</v>
      </c>
      <c r="H119" s="21">
        <v>1.8937277131425483E-5</v>
      </c>
      <c r="I119" s="21">
        <v>8.7214509196367426E-4</v>
      </c>
      <c r="J119" s="21">
        <v>1.4744717201864012E-3</v>
      </c>
      <c r="K119" s="21">
        <v>-8.0947002609727953E-3</v>
      </c>
      <c r="L119" s="21">
        <v>1.3573997584793944E-4</v>
      </c>
      <c r="M119" s="22">
        <v>5.2976344950019948E-4</v>
      </c>
    </row>
    <row r="120" spans="2:13" x14ac:dyDescent="0.45">
      <c r="B120" s="14" t="s">
        <v>114</v>
      </c>
      <c r="C120" s="15" t="s">
        <v>299</v>
      </c>
      <c r="D120" s="21">
        <v>2.330449613330126E-5</v>
      </c>
      <c r="E120" s="21">
        <v>1.6177440601105762E-3</v>
      </c>
      <c r="F120" s="21">
        <v>1.5530036018668349E-5</v>
      </c>
      <c r="G120" s="21">
        <v>2.3899646459164214E-5</v>
      </c>
      <c r="H120" s="21">
        <v>2.2515392693098979E-5</v>
      </c>
      <c r="I120" s="21">
        <v>3.6072395157316119E-3</v>
      </c>
      <c r="J120" s="21">
        <v>2.2777406956735906E-2</v>
      </c>
      <c r="K120" s="21">
        <v>-1.2285691473160783E-2</v>
      </c>
      <c r="L120" s="21">
        <v>2.9773504978394165E-3</v>
      </c>
      <c r="M120" s="22">
        <v>4.6648916839004649E-3</v>
      </c>
    </row>
    <row r="121" spans="2:13" x14ac:dyDescent="0.45">
      <c r="B121" s="14" t="s">
        <v>115</v>
      </c>
      <c r="C121" s="15" t="s">
        <v>300</v>
      </c>
      <c r="D121" s="21">
        <v>0</v>
      </c>
      <c r="E121" s="21">
        <v>2.071006852785965E-2</v>
      </c>
      <c r="F121" s="21">
        <v>0</v>
      </c>
      <c r="G121" s="21">
        <v>0</v>
      </c>
      <c r="H121" s="21">
        <v>0</v>
      </c>
      <c r="I121" s="21">
        <v>3.5129464316177102E-3</v>
      </c>
      <c r="J121" s="21">
        <v>1.3253670369750432E-2</v>
      </c>
      <c r="K121" s="21">
        <v>1.0195387516348381E-3</v>
      </c>
      <c r="L121" s="21">
        <v>0</v>
      </c>
      <c r="M121" s="22">
        <v>6.5903282963551213E-3</v>
      </c>
    </row>
    <row r="122" spans="2:13" x14ac:dyDescent="0.45">
      <c r="B122" s="14" t="s">
        <v>116</v>
      </c>
      <c r="C122" s="15" t="s">
        <v>301</v>
      </c>
      <c r="D122" s="21">
        <v>3.5978261062130891E-5</v>
      </c>
      <c r="E122" s="21">
        <v>1.1419365271358461E-3</v>
      </c>
      <c r="F122" s="21">
        <v>2.7939890456030896E-5</v>
      </c>
      <c r="G122" s="21">
        <v>9.8033658925707862E-5</v>
      </c>
      <c r="H122" s="21">
        <v>1.5948474400609791E-4</v>
      </c>
      <c r="I122" s="21">
        <v>8.2034414768990054E-4</v>
      </c>
      <c r="J122" s="21">
        <v>1.1152990244985108E-2</v>
      </c>
      <c r="K122" s="21">
        <v>1.5977443904681852E-3</v>
      </c>
      <c r="L122" s="21">
        <v>8.7958349509600054E-5</v>
      </c>
      <c r="M122" s="22">
        <v>1.7665159781457371E-3</v>
      </c>
    </row>
    <row r="123" spans="2:13" x14ac:dyDescent="0.45">
      <c r="B123" s="14" t="s">
        <v>117</v>
      </c>
      <c r="C123" s="15" t="s">
        <v>302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1.73903603116918E-4</v>
      </c>
      <c r="J123" s="21">
        <v>4.3549293419850089E-4</v>
      </c>
      <c r="K123" s="21">
        <v>-3.9844294287499771E-5</v>
      </c>
      <c r="L123" s="21">
        <v>0</v>
      </c>
      <c r="M123" s="22">
        <v>6.0412090117675404E-5</v>
      </c>
    </row>
    <row r="124" spans="2:13" x14ac:dyDescent="0.45">
      <c r="B124" s="14" t="s">
        <v>118</v>
      </c>
      <c r="C124" s="15" t="s">
        <v>303</v>
      </c>
      <c r="D124" s="21">
        <v>1.4398477233792612E-3</v>
      </c>
      <c r="E124" s="21">
        <v>3.0579352986907023E-3</v>
      </c>
      <c r="F124" s="21">
        <v>1.115421087609654E-3</v>
      </c>
      <c r="G124" s="21">
        <v>1.3932373692149779E-3</v>
      </c>
      <c r="H124" s="21">
        <v>2.2410297755339637E-3</v>
      </c>
      <c r="I124" s="21">
        <v>1.6048622418020958E-3</v>
      </c>
      <c r="J124" s="21">
        <v>8.2319286246264464E-4</v>
      </c>
      <c r="K124" s="21">
        <v>-1.2035170420998796E-2</v>
      </c>
      <c r="L124" s="21">
        <v>1.3336413494927058E-2</v>
      </c>
      <c r="M124" s="22">
        <v>7.1092494886020397E-3</v>
      </c>
    </row>
    <row r="125" spans="2:13" x14ac:dyDescent="0.45">
      <c r="B125" s="14" t="s">
        <v>119</v>
      </c>
      <c r="C125" s="15" t="s">
        <v>304</v>
      </c>
      <c r="D125" s="21">
        <v>5.7619270831857288E-6</v>
      </c>
      <c r="E125" s="21">
        <v>1.0312170607972591E-5</v>
      </c>
      <c r="F125" s="21">
        <v>7.9154369881406626E-5</v>
      </c>
      <c r="G125" s="21">
        <v>2.8786975439491612E-4</v>
      </c>
      <c r="H125" s="21">
        <v>5.6209943654944128E-4</v>
      </c>
      <c r="I125" s="21">
        <v>3.9653610251929032E-4</v>
      </c>
      <c r="J125" s="21">
        <v>1.0763763340374186E-3</v>
      </c>
      <c r="K125" s="21">
        <v>1.0028040938374273E-4</v>
      </c>
      <c r="L125" s="21">
        <v>1.4170355912283052E-5</v>
      </c>
      <c r="M125" s="22">
        <v>2.0402675316198609E-4</v>
      </c>
    </row>
    <row r="126" spans="2:13" x14ac:dyDescent="0.45">
      <c r="B126" s="14" t="s">
        <v>120</v>
      </c>
      <c r="C126" s="15" t="s">
        <v>305</v>
      </c>
      <c r="D126" s="21">
        <v>4.3632675518178983E-5</v>
      </c>
      <c r="E126" s="21">
        <v>7.5034550494741846E-5</v>
      </c>
      <c r="F126" s="21">
        <v>5.8271642661518943E-5</v>
      </c>
      <c r="G126" s="21">
        <v>5.3556749668371753E-5</v>
      </c>
      <c r="H126" s="21">
        <v>1.1758447243836673E-4</v>
      </c>
      <c r="I126" s="21">
        <v>2.7444690893427931E-5</v>
      </c>
      <c r="J126" s="21">
        <v>2.6536482706169032E-3</v>
      </c>
      <c r="K126" s="21">
        <v>9.7024231845516215E-4</v>
      </c>
      <c r="L126" s="21">
        <v>2.0209686829087775E-4</v>
      </c>
      <c r="M126" s="22">
        <v>4.6159475678136914E-4</v>
      </c>
    </row>
    <row r="127" spans="2:13" x14ac:dyDescent="0.45">
      <c r="B127" s="14" t="s">
        <v>121</v>
      </c>
      <c r="C127" s="15" t="s">
        <v>306</v>
      </c>
      <c r="D127" s="21">
        <v>1.5046192244243754E-6</v>
      </c>
      <c r="E127" s="21">
        <v>2.8193844180501504E-6</v>
      </c>
      <c r="F127" s="21">
        <v>2.478965318167273E-6</v>
      </c>
      <c r="G127" s="21">
        <v>1.2682910918020492E-3</v>
      </c>
      <c r="H127" s="21">
        <v>2.0757914508377387E-3</v>
      </c>
      <c r="I127" s="21">
        <v>1.8744662427787071E-3</v>
      </c>
      <c r="J127" s="21">
        <v>7.1549768463573878E-4</v>
      </c>
      <c r="K127" s="21">
        <v>-5.5162243290025582E-5</v>
      </c>
      <c r="L127" s="21">
        <v>4.99709453086653E-5</v>
      </c>
      <c r="M127" s="22">
        <v>3.6003020690673199E-4</v>
      </c>
    </row>
    <row r="128" spans="2:13" x14ac:dyDescent="0.45">
      <c r="B128" s="14" t="s">
        <v>122</v>
      </c>
      <c r="C128" s="15" t="s">
        <v>307</v>
      </c>
      <c r="D128" s="21">
        <v>3.7529393011924904E-5</v>
      </c>
      <c r="E128" s="21">
        <v>1.1781396606396015E-3</v>
      </c>
      <c r="F128" s="21">
        <v>3.8391763186164268E-5</v>
      </c>
      <c r="G128" s="21">
        <v>1.3485303161033522E-4</v>
      </c>
      <c r="H128" s="21">
        <v>2.95432975033605E-4</v>
      </c>
      <c r="I128" s="21">
        <v>8.5882539738771422E-4</v>
      </c>
      <c r="J128" s="21">
        <v>3.1665880494638025E-3</v>
      </c>
      <c r="K128" s="21">
        <v>2.4380424314515285E-4</v>
      </c>
      <c r="L128" s="21">
        <v>9.9306903488126179E-5</v>
      </c>
      <c r="M128" s="22">
        <v>7.7028329609852924E-4</v>
      </c>
    </row>
    <row r="129" spans="2:13" x14ac:dyDescent="0.45">
      <c r="B129" s="14" t="s">
        <v>123</v>
      </c>
      <c r="C129" s="15" t="s">
        <v>308</v>
      </c>
      <c r="D129" s="21">
        <v>3.1955258000009035E-3</v>
      </c>
      <c r="E129" s="21">
        <v>1.9234975437760161E-3</v>
      </c>
      <c r="F129" s="21">
        <v>1.2445335396318699E-3</v>
      </c>
      <c r="G129" s="21">
        <v>5.277971235551057E-4</v>
      </c>
      <c r="H129" s="21">
        <v>9.1087923178986244E-4</v>
      </c>
      <c r="I129" s="21">
        <v>2.699574128843776E-4</v>
      </c>
      <c r="J129" s="21">
        <v>8.1879106216814599E-4</v>
      </c>
      <c r="K129" s="21">
        <v>1.7860946469571224E-3</v>
      </c>
      <c r="L129" s="21">
        <v>9.8123917942211875E-5</v>
      </c>
      <c r="M129" s="22">
        <v>7.3453281667590158E-4</v>
      </c>
    </row>
    <row r="130" spans="2:13" x14ac:dyDescent="0.45">
      <c r="B130" s="14" t="s">
        <v>124</v>
      </c>
      <c r="C130" s="15" t="s">
        <v>309</v>
      </c>
      <c r="D130" s="21">
        <v>1.4466476504602309E-2</v>
      </c>
      <c r="E130" s="21">
        <v>1.4511086664255194E-2</v>
      </c>
      <c r="F130" s="21">
        <v>2.7634122500877979E-3</v>
      </c>
      <c r="G130" s="21">
        <v>1.6746429483091507E-3</v>
      </c>
      <c r="H130" s="21">
        <v>2.1077125889947591E-3</v>
      </c>
      <c r="I130" s="21">
        <v>4.4257582392101822E-3</v>
      </c>
      <c r="J130" s="21">
        <v>1.0195582988877161E-2</v>
      </c>
      <c r="K130" s="21">
        <v>-6.6032089345621575E-2</v>
      </c>
      <c r="L130" s="21">
        <v>2.2283163833140707E-3</v>
      </c>
      <c r="M130" s="22">
        <v>5.8316185987386023E-3</v>
      </c>
    </row>
    <row r="131" spans="2:13" x14ac:dyDescent="0.45">
      <c r="B131" s="14" t="s">
        <v>125</v>
      </c>
      <c r="C131" s="15" t="s">
        <v>310</v>
      </c>
      <c r="D131" s="21">
        <v>0</v>
      </c>
      <c r="E131" s="21">
        <v>0</v>
      </c>
      <c r="F131" s="21">
        <v>0</v>
      </c>
      <c r="G131" s="21">
        <v>0</v>
      </c>
      <c r="H131" s="21">
        <v>0</v>
      </c>
      <c r="I131" s="21">
        <v>0</v>
      </c>
      <c r="J131" s="21">
        <v>0</v>
      </c>
      <c r="K131" s="21">
        <v>0</v>
      </c>
      <c r="L131" s="21">
        <v>0</v>
      </c>
      <c r="M131" s="22">
        <v>0</v>
      </c>
    </row>
    <row r="132" spans="2:13" x14ac:dyDescent="0.45">
      <c r="B132" s="14" t="s">
        <v>126</v>
      </c>
      <c r="C132" s="15" t="s">
        <v>311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0</v>
      </c>
      <c r="J132" s="21">
        <v>0</v>
      </c>
      <c r="K132" s="21">
        <v>0</v>
      </c>
      <c r="L132" s="21">
        <v>0</v>
      </c>
      <c r="M132" s="22">
        <v>0</v>
      </c>
    </row>
    <row r="133" spans="2:13" x14ac:dyDescent="0.45">
      <c r="B133" s="14" t="s">
        <v>127</v>
      </c>
      <c r="C133" s="15" t="s">
        <v>312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0</v>
      </c>
      <c r="J133" s="21">
        <v>0</v>
      </c>
      <c r="K133" s="21">
        <v>0</v>
      </c>
      <c r="L133" s="21">
        <v>0</v>
      </c>
      <c r="M133" s="22">
        <v>0</v>
      </c>
    </row>
    <row r="134" spans="2:13" x14ac:dyDescent="0.45">
      <c r="B134" s="14" t="s">
        <v>128</v>
      </c>
      <c r="C134" s="15" t="s">
        <v>313</v>
      </c>
      <c r="D134" s="21">
        <v>0</v>
      </c>
      <c r="E134" s="21">
        <v>0</v>
      </c>
      <c r="F134" s="21">
        <v>0</v>
      </c>
      <c r="G134" s="21">
        <v>0</v>
      </c>
      <c r="H134" s="21">
        <v>0</v>
      </c>
      <c r="I134" s="21">
        <v>0</v>
      </c>
      <c r="J134" s="21">
        <v>0</v>
      </c>
      <c r="K134" s="21">
        <v>0</v>
      </c>
      <c r="L134" s="21">
        <v>0</v>
      </c>
      <c r="M134" s="22">
        <v>0</v>
      </c>
    </row>
    <row r="135" spans="2:13" x14ac:dyDescent="0.45">
      <c r="B135" s="14" t="s">
        <v>129</v>
      </c>
      <c r="C135" s="15" t="s">
        <v>314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</v>
      </c>
      <c r="J135" s="21">
        <v>0</v>
      </c>
      <c r="K135" s="21">
        <v>0</v>
      </c>
      <c r="L135" s="21">
        <v>0</v>
      </c>
      <c r="M135" s="22">
        <v>0</v>
      </c>
    </row>
    <row r="136" spans="2:13" x14ac:dyDescent="0.45">
      <c r="B136" s="14" t="s">
        <v>130</v>
      </c>
      <c r="C136" s="15" t="s">
        <v>315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</v>
      </c>
      <c r="J136" s="21">
        <v>0</v>
      </c>
      <c r="K136" s="21">
        <v>0</v>
      </c>
      <c r="L136" s="21">
        <v>0</v>
      </c>
      <c r="M136" s="22">
        <v>0</v>
      </c>
    </row>
    <row r="137" spans="2:13" x14ac:dyDescent="0.45">
      <c r="B137" s="14" t="s">
        <v>131</v>
      </c>
      <c r="C137" s="15" t="s">
        <v>392</v>
      </c>
      <c r="D137" s="21">
        <v>1.8039868494609899E-2</v>
      </c>
      <c r="E137" s="21">
        <v>2.5180206082657294E-2</v>
      </c>
      <c r="F137" s="21">
        <v>1.1799749011056161E-2</v>
      </c>
      <c r="G137" s="21">
        <v>1.0740369801847428E-2</v>
      </c>
      <c r="H137" s="21">
        <v>1.1672993994794286E-2</v>
      </c>
      <c r="I137" s="21">
        <v>3.6495866347934667E-3</v>
      </c>
      <c r="J137" s="21">
        <v>3.2950996110879451E-3</v>
      </c>
      <c r="K137" s="21">
        <v>4.4284191985590254E-3</v>
      </c>
      <c r="L137" s="21">
        <v>1.2858765860765805E-2</v>
      </c>
      <c r="M137" s="22">
        <v>1.3956400858237147E-2</v>
      </c>
    </row>
    <row r="138" spans="2:13" x14ac:dyDescent="0.45">
      <c r="B138" s="14" t="s">
        <v>132</v>
      </c>
      <c r="C138" s="15" t="s">
        <v>316</v>
      </c>
      <c r="D138" s="21">
        <v>4.6035335844392872E-7</v>
      </c>
      <c r="E138" s="21">
        <v>5.1746737980320541E-7</v>
      </c>
      <c r="F138" s="21">
        <v>2.0256677275938895E-7</v>
      </c>
      <c r="G138" s="21">
        <v>1.6405334056632436E-7</v>
      </c>
      <c r="H138" s="21">
        <v>1.8675247372234009E-7</v>
      </c>
      <c r="I138" s="21">
        <v>4.4116408810701627E-8</v>
      </c>
      <c r="J138" s="21">
        <v>3.1438048534376234E-8</v>
      </c>
      <c r="K138" s="21">
        <v>2.0620145990695881E-7</v>
      </c>
      <c r="L138" s="21">
        <v>1.3054670816276443E-7</v>
      </c>
      <c r="M138" s="22">
        <v>2.1418291474819673E-7</v>
      </c>
    </row>
    <row r="139" spans="2:13" x14ac:dyDescent="0.45">
      <c r="B139" s="14" t="s">
        <v>133</v>
      </c>
      <c r="C139" s="15" t="s">
        <v>317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5">
      <c r="B140" s="14" t="s">
        <v>134</v>
      </c>
      <c r="C140" s="15" t="s">
        <v>318</v>
      </c>
      <c r="D140" s="21">
        <v>7.8138977118392992E-7</v>
      </c>
      <c r="E140" s="21">
        <v>1.3800601007464288E-6</v>
      </c>
      <c r="F140" s="21">
        <v>7.410105403191133E-7</v>
      </c>
      <c r="G140" s="21">
        <v>9.2969266895407732E-7</v>
      </c>
      <c r="H140" s="21">
        <v>1.1493447689668148E-6</v>
      </c>
      <c r="I140" s="21">
        <v>1.9212755840506955E-7</v>
      </c>
      <c r="J140" s="21">
        <v>2.3698980472519762E-7</v>
      </c>
      <c r="K140" s="21">
        <v>1.7316346682937922E-7</v>
      </c>
      <c r="L140" s="21">
        <v>2.0315757222795208E-7</v>
      </c>
      <c r="M140" s="22">
        <v>5.9019978382668207E-7</v>
      </c>
    </row>
    <row r="141" spans="2:13" x14ac:dyDescent="0.45">
      <c r="B141" s="14" t="s">
        <v>135</v>
      </c>
      <c r="C141" s="15" t="s">
        <v>319</v>
      </c>
      <c r="D141" s="21">
        <v>4.3476005590485406E-6</v>
      </c>
      <c r="E141" s="21">
        <v>1.3730668960166931E-6</v>
      </c>
      <c r="F141" s="21">
        <v>1.7757349350793901E-6</v>
      </c>
      <c r="G141" s="21">
        <v>5.262523413194085E-6</v>
      </c>
      <c r="H141" s="21">
        <v>1.0680560922989627E-5</v>
      </c>
      <c r="I141" s="21">
        <v>1.4010071639807331E-6</v>
      </c>
      <c r="J141" s="21">
        <v>6.3029517026040395E-7</v>
      </c>
      <c r="K141" s="21">
        <v>2.936743509715386E-7</v>
      </c>
      <c r="L141" s="21">
        <v>8.3713041295533732E-7</v>
      </c>
      <c r="M141" s="22">
        <v>1.7193313430471684E-6</v>
      </c>
    </row>
    <row r="142" spans="2:13" x14ac:dyDescent="0.45">
      <c r="B142" s="14" t="s">
        <v>136</v>
      </c>
      <c r="C142" s="15" t="s">
        <v>320</v>
      </c>
      <c r="D142" s="21">
        <v>5.3235223262471848E-2</v>
      </c>
      <c r="E142" s="21">
        <v>3.9519034112612123E-2</v>
      </c>
      <c r="F142" s="21">
        <v>1.0942856472638559E-2</v>
      </c>
      <c r="G142" s="21">
        <v>1.934045497455144E-2</v>
      </c>
      <c r="H142" s="21">
        <v>7.1428016435800198E-3</v>
      </c>
      <c r="I142" s="21">
        <v>3.1852230324519219E-2</v>
      </c>
      <c r="J142" s="21">
        <v>5.1621484644572078E-2</v>
      </c>
      <c r="K142" s="21">
        <v>3.7007562046618751E-2</v>
      </c>
      <c r="L142" s="21">
        <v>3.0021796198104723E-2</v>
      </c>
      <c r="M142" s="22">
        <v>3.3382972053723516E-2</v>
      </c>
    </row>
    <row r="143" spans="2:13" x14ac:dyDescent="0.45">
      <c r="B143" s="14" t="s">
        <v>137</v>
      </c>
      <c r="C143" s="15" t="s">
        <v>321</v>
      </c>
      <c r="D143" s="21">
        <v>1.6650194758925378E-2</v>
      </c>
      <c r="E143" s="21">
        <v>1.3924219097282496E-2</v>
      </c>
      <c r="F143" s="21">
        <v>1.0197372814461393E-3</v>
      </c>
      <c r="G143" s="21">
        <v>6.610934835425945E-4</v>
      </c>
      <c r="H143" s="21">
        <v>7.6108167955782639E-4</v>
      </c>
      <c r="I143" s="21">
        <v>8.7862009573633822E-4</v>
      </c>
      <c r="J143" s="21">
        <v>1.5659040244760546E-3</v>
      </c>
      <c r="K143" s="21">
        <v>1.777463797334933E-4</v>
      </c>
      <c r="L143" s="21">
        <v>6.7673287890180332E-4</v>
      </c>
      <c r="M143" s="22">
        <v>4.0227337810093203E-3</v>
      </c>
    </row>
    <row r="144" spans="2:13" x14ac:dyDescent="0.45">
      <c r="B144" s="14" t="s">
        <v>138</v>
      </c>
      <c r="C144" s="15" t="s">
        <v>322</v>
      </c>
      <c r="D144" s="21">
        <v>4.4059039436584319E-3</v>
      </c>
      <c r="E144" s="21">
        <v>1.0232487418797303E-2</v>
      </c>
      <c r="F144" s="21">
        <v>4.493481185860561E-3</v>
      </c>
      <c r="G144" s="21">
        <v>3.4410082206316303E-3</v>
      </c>
      <c r="H144" s="21">
        <v>3.8497454611441631E-3</v>
      </c>
      <c r="I144" s="21">
        <v>4.2023218985302816E-3</v>
      </c>
      <c r="J144" s="21">
        <v>2.3197545993137369E-3</v>
      </c>
      <c r="K144" s="21">
        <v>1.2648019576391663E-2</v>
      </c>
      <c r="L144" s="21">
        <v>3.4996152112023327E-3</v>
      </c>
      <c r="M144" s="22">
        <v>5.005262771477159E-3</v>
      </c>
    </row>
    <row r="145" spans="2:13" x14ac:dyDescent="0.45">
      <c r="B145" s="14" t="s">
        <v>139</v>
      </c>
      <c r="C145" s="15" t="s">
        <v>323</v>
      </c>
      <c r="D145" s="21">
        <v>2.2424255770950072E-4</v>
      </c>
      <c r="E145" s="21">
        <v>2.4340660021625192E-3</v>
      </c>
      <c r="F145" s="21">
        <v>1.1516341047161793E-4</v>
      </c>
      <c r="G145" s="21">
        <v>1.2708107107268829E-4</v>
      </c>
      <c r="H145" s="21">
        <v>8.79900099053652E-5</v>
      </c>
      <c r="I145" s="21">
        <v>2.2274060723612729E-4</v>
      </c>
      <c r="J145" s="21">
        <v>1.2750965684418057E-4</v>
      </c>
      <c r="K145" s="21">
        <v>1.5101479326614495E-4</v>
      </c>
      <c r="L145" s="21">
        <v>2.8763059698256184E-4</v>
      </c>
      <c r="M145" s="22">
        <v>7.3749447069317313E-4</v>
      </c>
    </row>
    <row r="146" spans="2:13" x14ac:dyDescent="0.45">
      <c r="B146" s="14" t="s">
        <v>140</v>
      </c>
      <c r="C146" s="15" t="s">
        <v>324</v>
      </c>
      <c r="D146" s="21">
        <v>4.1159625103021194E-4</v>
      </c>
      <c r="E146" s="21">
        <v>3.7777439788672356E-4</v>
      </c>
      <c r="F146" s="21">
        <v>1.2063098792361728E-4</v>
      </c>
      <c r="G146" s="21">
        <v>1.8980193813112565E-4</v>
      </c>
      <c r="H146" s="21">
        <v>7.2854402313064797E-5</v>
      </c>
      <c r="I146" s="21">
        <v>8.8141714501741662E-5</v>
      </c>
      <c r="J146" s="21">
        <v>2.6794968514051146E-4</v>
      </c>
      <c r="K146" s="21">
        <v>4.8802747066098577E-5</v>
      </c>
      <c r="L146" s="21">
        <v>1.4424724962664825E-4</v>
      </c>
      <c r="M146" s="22">
        <v>2.166658614578119E-4</v>
      </c>
    </row>
    <row r="147" spans="2:13" x14ac:dyDescent="0.45">
      <c r="B147" s="14" t="s">
        <v>141</v>
      </c>
      <c r="C147" s="15" t="s">
        <v>325</v>
      </c>
      <c r="D147" s="21">
        <v>0</v>
      </c>
      <c r="E147" s="21">
        <v>8.031944171234194E-6</v>
      </c>
      <c r="F147" s="21">
        <v>0</v>
      </c>
      <c r="G147" s="21">
        <v>7.9785399522833142E-9</v>
      </c>
      <c r="H147" s="21">
        <v>0</v>
      </c>
      <c r="I147" s="21">
        <v>0</v>
      </c>
      <c r="J147" s="21">
        <v>0</v>
      </c>
      <c r="K147" s="21">
        <v>0</v>
      </c>
      <c r="L147" s="21">
        <v>0</v>
      </c>
      <c r="M147" s="22">
        <v>1.8606272096618764E-6</v>
      </c>
    </row>
    <row r="148" spans="2:13" x14ac:dyDescent="0.45">
      <c r="B148" s="14" t="s">
        <v>142</v>
      </c>
      <c r="C148" s="15" t="s">
        <v>393</v>
      </c>
      <c r="D148" s="21">
        <v>0</v>
      </c>
      <c r="E148" s="21">
        <v>0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0</v>
      </c>
    </row>
    <row r="149" spans="2:13" x14ac:dyDescent="0.45">
      <c r="B149" s="14" t="s">
        <v>143</v>
      </c>
      <c r="C149" s="15" t="s">
        <v>326</v>
      </c>
      <c r="D149" s="21">
        <v>2.2349954540686677E-3</v>
      </c>
      <c r="E149" s="21">
        <v>4.5888724599886877E-3</v>
      </c>
      <c r="F149" s="21">
        <v>3.4745451637231048E-3</v>
      </c>
      <c r="G149" s="21">
        <v>3.1405553856989009E-3</v>
      </c>
      <c r="H149" s="21">
        <v>7.2309395592044289E-3</v>
      </c>
      <c r="I149" s="21">
        <v>1.4860503527406475E-3</v>
      </c>
      <c r="J149" s="21">
        <v>1.4362743950416517E-3</v>
      </c>
      <c r="K149" s="21">
        <v>3.8803123849044739E-4</v>
      </c>
      <c r="L149" s="21">
        <v>1.5910856450209343E-3</v>
      </c>
      <c r="M149" s="22">
        <v>2.5955720234657866E-3</v>
      </c>
    </row>
    <row r="150" spans="2:13" x14ac:dyDescent="0.45">
      <c r="B150" s="14" t="s">
        <v>144</v>
      </c>
      <c r="C150" s="15" t="s">
        <v>327</v>
      </c>
      <c r="D150" s="21">
        <v>1.6975381966777536E-4</v>
      </c>
      <c r="E150" s="21">
        <v>3.6143098529800376E-5</v>
      </c>
      <c r="F150" s="21">
        <v>5.865156695916823E-5</v>
      </c>
      <c r="G150" s="21">
        <v>7.2018122025061849E-5</v>
      </c>
      <c r="H150" s="21">
        <v>4.3057658924009029E-5</v>
      </c>
      <c r="I150" s="21">
        <v>7.9223796388799494E-5</v>
      </c>
      <c r="J150" s="21">
        <v>5.2832318544240659E-5</v>
      </c>
      <c r="K150" s="21">
        <v>1.6544575033959949E-4</v>
      </c>
      <c r="L150" s="21">
        <v>9.3989768661346634E-5</v>
      </c>
      <c r="M150" s="22">
        <v>7.2089614411960471E-5</v>
      </c>
    </row>
    <row r="151" spans="2:13" x14ac:dyDescent="0.45">
      <c r="B151" s="14" t="s">
        <v>145</v>
      </c>
      <c r="C151" s="15" t="s">
        <v>328</v>
      </c>
      <c r="D151" s="21">
        <v>3.2459852053501525E-3</v>
      </c>
      <c r="E151" s="21">
        <v>1.6032030347018352E-3</v>
      </c>
      <c r="F151" s="21">
        <v>1.2281666425816044E-3</v>
      </c>
      <c r="G151" s="21">
        <v>1.0109830065207633E-3</v>
      </c>
      <c r="H151" s="21">
        <v>2.2660195966703956E-3</v>
      </c>
      <c r="I151" s="21">
        <v>7.1201805649017996E-4</v>
      </c>
      <c r="J151" s="21">
        <v>5.2303947960392189E-4</v>
      </c>
      <c r="K151" s="21">
        <v>2.3247490568440704E-4</v>
      </c>
      <c r="L151" s="21">
        <v>6.1636046437872063E-4</v>
      </c>
      <c r="M151" s="22">
        <v>9.5223809067817645E-4</v>
      </c>
    </row>
    <row r="152" spans="2:13" x14ac:dyDescent="0.45">
      <c r="B152" s="14" t="s">
        <v>146</v>
      </c>
      <c r="C152" s="15" t="s">
        <v>329</v>
      </c>
      <c r="D152" s="21">
        <v>1.9805056579904015E-2</v>
      </c>
      <c r="E152" s="21">
        <v>3.3842783204052333E-3</v>
      </c>
      <c r="F152" s="21">
        <v>2.9097094532509857E-3</v>
      </c>
      <c r="G152" s="21">
        <v>3.5218989680574444E-3</v>
      </c>
      <c r="H152" s="21">
        <v>2.720440419263385E-3</v>
      </c>
      <c r="I152" s="21">
        <v>9.6701810209197398E-3</v>
      </c>
      <c r="J152" s="21">
        <v>7.6648668779429312E-3</v>
      </c>
      <c r="K152" s="21">
        <v>8.4969739057033523E-3</v>
      </c>
      <c r="L152" s="21">
        <v>6.1935564993033532E-3</v>
      </c>
      <c r="M152" s="22">
        <v>5.5896112077871585E-3</v>
      </c>
    </row>
    <row r="153" spans="2:13" x14ac:dyDescent="0.45">
      <c r="B153" s="14" t="s">
        <v>147</v>
      </c>
      <c r="C153" s="15" t="s">
        <v>330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2">
        <v>0</v>
      </c>
    </row>
    <row r="154" spans="2:13" x14ac:dyDescent="0.45">
      <c r="B154" s="14" t="s">
        <v>148</v>
      </c>
      <c r="C154" s="15" t="s">
        <v>331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2">
        <v>0</v>
      </c>
    </row>
    <row r="155" spans="2:13" x14ac:dyDescent="0.45">
      <c r="B155" s="14" t="s">
        <v>149</v>
      </c>
      <c r="C155" s="15" t="s">
        <v>332</v>
      </c>
      <c r="D155" s="21">
        <v>3.4597652737126381E-6</v>
      </c>
      <c r="E155" s="21">
        <v>2.3782127503114356E-6</v>
      </c>
      <c r="F155" s="21">
        <v>6.664830388996911E-6</v>
      </c>
      <c r="G155" s="21">
        <v>3.7638935271197556E-6</v>
      </c>
      <c r="H155" s="21">
        <v>5.3845148132386517E-6</v>
      </c>
      <c r="I155" s="21">
        <v>3.3225444648160272E-6</v>
      </c>
      <c r="J155" s="21">
        <v>4.6545459638418305E-6</v>
      </c>
      <c r="K155" s="21">
        <v>1.1059938712606687E-6</v>
      </c>
      <c r="L155" s="21">
        <v>3.280810453213017E-6</v>
      </c>
      <c r="M155" s="22">
        <v>3.37565862753827E-6</v>
      </c>
    </row>
    <row r="156" spans="2:13" x14ac:dyDescent="0.45">
      <c r="B156" s="14" t="s">
        <v>150</v>
      </c>
      <c r="C156" s="15" t="s">
        <v>333</v>
      </c>
      <c r="D156" s="21">
        <v>5.2507143190961929E-4</v>
      </c>
      <c r="E156" s="21">
        <v>2.6793810018440418E-4</v>
      </c>
      <c r="F156" s="21">
        <v>2.8446661597028534E-4</v>
      </c>
      <c r="G156" s="21">
        <v>2.549941140426219E-4</v>
      </c>
      <c r="H156" s="21">
        <v>3.3043534660997576E-4</v>
      </c>
      <c r="I156" s="21">
        <v>1.0211059598332381E-3</v>
      </c>
      <c r="J156" s="21">
        <v>4.7233790956463886E-4</v>
      </c>
      <c r="K156" s="21">
        <v>7.248715057915577E-4</v>
      </c>
      <c r="L156" s="21">
        <v>6.1232375894099903E-4</v>
      </c>
      <c r="M156" s="22">
        <v>4.8056500085351893E-4</v>
      </c>
    </row>
    <row r="157" spans="2:13" x14ac:dyDescent="0.45">
      <c r="B157" s="14" t="s">
        <v>151</v>
      </c>
      <c r="C157" s="15" t="s">
        <v>334</v>
      </c>
      <c r="D157" s="21">
        <v>3.007230828558039E-4</v>
      </c>
      <c r="E157" s="21">
        <v>1.0520910139420973E-4</v>
      </c>
      <c r="F157" s="21">
        <v>1.2814335491403175E-4</v>
      </c>
      <c r="G157" s="21">
        <v>1.1681414947768545E-4</v>
      </c>
      <c r="H157" s="21">
        <v>8.3008441468102474E-5</v>
      </c>
      <c r="I157" s="21">
        <v>7.2576777142662917E-4</v>
      </c>
      <c r="J157" s="21">
        <v>3.9955897667570364E-4</v>
      </c>
      <c r="K157" s="21">
        <v>6.0199106786675526E-4</v>
      </c>
      <c r="L157" s="21">
        <v>6.6495851973996472E-4</v>
      </c>
      <c r="M157" s="22">
        <v>4.2303627294505643E-4</v>
      </c>
    </row>
    <row r="158" spans="2:13" x14ac:dyDescent="0.45">
      <c r="B158" s="14" t="s">
        <v>152</v>
      </c>
      <c r="C158" s="15" t="s">
        <v>335</v>
      </c>
      <c r="D158" s="21">
        <v>1.081929238939E-3</v>
      </c>
      <c r="E158" s="21">
        <v>1.0224623528897164E-3</v>
      </c>
      <c r="F158" s="21">
        <v>2.0925606112801249E-3</v>
      </c>
      <c r="G158" s="21">
        <v>1.0588696276543502E-3</v>
      </c>
      <c r="H158" s="21">
        <v>1.9897479313637687E-3</v>
      </c>
      <c r="I158" s="21">
        <v>5.8701297930247769E-4</v>
      </c>
      <c r="J158" s="21">
        <v>6.7145481797749741E-4</v>
      </c>
      <c r="K158" s="21">
        <v>2.0408422298385986E-4</v>
      </c>
      <c r="L158" s="21">
        <v>8.7655494176707034E-4</v>
      </c>
      <c r="M158" s="22">
        <v>9.3447542439501798E-4</v>
      </c>
    </row>
    <row r="159" spans="2:13" x14ac:dyDescent="0.45">
      <c r="B159" s="14" t="s">
        <v>153</v>
      </c>
      <c r="C159" s="15" t="s">
        <v>336</v>
      </c>
      <c r="D159" s="21">
        <v>1.3751624611642332E-4</v>
      </c>
      <c r="E159" s="21">
        <v>3.7010588044077245E-5</v>
      </c>
      <c r="F159" s="21">
        <v>4.1446127161914885E-5</v>
      </c>
      <c r="G159" s="21">
        <v>4.9240559710864925E-5</v>
      </c>
      <c r="H159" s="21">
        <v>2.8843672418082076E-5</v>
      </c>
      <c r="I159" s="21">
        <v>1.2081254090513544E-4</v>
      </c>
      <c r="J159" s="21">
        <v>9.3936326122129657E-5</v>
      </c>
      <c r="K159" s="21">
        <v>1.2791102460490316E-4</v>
      </c>
      <c r="L159" s="21">
        <v>8.3468857651561676E-5</v>
      </c>
      <c r="M159" s="22">
        <v>7.0621681616288978E-5</v>
      </c>
    </row>
    <row r="160" spans="2:13" x14ac:dyDescent="0.45">
      <c r="B160" s="14" t="s">
        <v>154</v>
      </c>
      <c r="C160" s="15" t="s">
        <v>337</v>
      </c>
      <c r="D160" s="21">
        <v>3.4464773868644388E-3</v>
      </c>
      <c r="E160" s="21">
        <v>9.038841385844114E-4</v>
      </c>
      <c r="F160" s="21">
        <v>1.1721218301877505E-3</v>
      </c>
      <c r="G160" s="21">
        <v>1.6121132298098893E-3</v>
      </c>
      <c r="H160" s="21">
        <v>1.7331928266468147E-3</v>
      </c>
      <c r="I160" s="21">
        <v>2.3638392348143546E-3</v>
      </c>
      <c r="J160" s="21">
        <v>1.861918436209921E-3</v>
      </c>
      <c r="K160" s="21">
        <v>6.8852237535537725E-3</v>
      </c>
      <c r="L160" s="21">
        <v>2.925199841828533E-3</v>
      </c>
      <c r="M160" s="22">
        <v>2.1502116212824551E-3</v>
      </c>
    </row>
    <row r="161" spans="2:13" x14ac:dyDescent="0.45">
      <c r="B161" s="14" t="s">
        <v>155</v>
      </c>
      <c r="C161" s="15" t="s">
        <v>338</v>
      </c>
      <c r="D161" s="21">
        <v>0</v>
      </c>
      <c r="E161" s="21">
        <v>0</v>
      </c>
      <c r="F161" s="21">
        <v>0</v>
      </c>
      <c r="G161" s="21">
        <v>0</v>
      </c>
      <c r="H161" s="21">
        <v>0</v>
      </c>
      <c r="I161" s="21">
        <v>0</v>
      </c>
      <c r="J161" s="21">
        <v>0</v>
      </c>
      <c r="K161" s="21">
        <v>0</v>
      </c>
      <c r="L161" s="21">
        <v>0</v>
      </c>
      <c r="M161" s="22">
        <v>0</v>
      </c>
    </row>
    <row r="162" spans="2:13" x14ac:dyDescent="0.45">
      <c r="B162" s="14" t="s">
        <v>156</v>
      </c>
      <c r="C162" s="15" t="s">
        <v>339</v>
      </c>
      <c r="D162" s="21">
        <v>3.737313540020593E-4</v>
      </c>
      <c r="E162" s="21">
        <v>3.5329725094729482E-4</v>
      </c>
      <c r="F162" s="21">
        <v>1.1206646693348108E-4</v>
      </c>
      <c r="G162" s="21">
        <v>9.7199841484447812E-5</v>
      </c>
      <c r="H162" s="21">
        <v>1.2235934552398697E-4</v>
      </c>
      <c r="I162" s="21">
        <v>1.8185562119399609E-4</v>
      </c>
      <c r="J162" s="21">
        <v>8.8039825908119444E-5</v>
      </c>
      <c r="K162" s="21">
        <v>8.114601442767631E-5</v>
      </c>
      <c r="L162" s="21">
        <v>1.575846610020935E-4</v>
      </c>
      <c r="M162" s="22">
        <v>1.8907749605243785E-4</v>
      </c>
    </row>
    <row r="163" spans="2:13" x14ac:dyDescent="0.45">
      <c r="B163" s="14" t="s">
        <v>157</v>
      </c>
      <c r="C163" s="15" t="s">
        <v>340</v>
      </c>
      <c r="D163" s="21">
        <v>7.150918920043159E-5</v>
      </c>
      <c r="E163" s="21">
        <v>4.6506984803852166E-5</v>
      </c>
      <c r="F163" s="21">
        <v>9.3632101684305684E-5</v>
      </c>
      <c r="G163" s="21">
        <v>5.916915373359875E-5</v>
      </c>
      <c r="H163" s="21">
        <v>9.131422262043672E-5</v>
      </c>
      <c r="I163" s="21">
        <v>2.3832692983821725E-5</v>
      </c>
      <c r="J163" s="21">
        <v>4.7999330517744208E-5</v>
      </c>
      <c r="K163" s="21">
        <v>1.2368859469228669E-5</v>
      </c>
      <c r="L163" s="21">
        <v>2.3473710763389215E-5</v>
      </c>
      <c r="M163" s="22">
        <v>3.8499494742272471E-5</v>
      </c>
    </row>
    <row r="164" spans="2:13" x14ac:dyDescent="0.45">
      <c r="B164" s="14" t="s">
        <v>158</v>
      </c>
      <c r="C164" s="15" t="s">
        <v>341</v>
      </c>
      <c r="D164" s="21">
        <v>2.5398465074652488E-3</v>
      </c>
      <c r="E164" s="21">
        <v>5.6139913423491443E-3</v>
      </c>
      <c r="F164" s="21">
        <v>9.5202949625858518E-4</v>
      </c>
      <c r="G164" s="21">
        <v>6.4313566149449934E-4</v>
      </c>
      <c r="H164" s="21">
        <v>8.2260742387282578E-4</v>
      </c>
      <c r="I164" s="21">
        <v>7.6333931626306611E-4</v>
      </c>
      <c r="J164" s="21">
        <v>9.4679374627462459E-4</v>
      </c>
      <c r="K164" s="21">
        <v>1.920054820177839E-4</v>
      </c>
      <c r="L164" s="21">
        <v>7.9993132649945284E-4</v>
      </c>
      <c r="M164" s="22">
        <v>1.9321079392628404E-3</v>
      </c>
    </row>
    <row r="165" spans="2:13" x14ac:dyDescent="0.45">
      <c r="B165" s="14" t="s">
        <v>159</v>
      </c>
      <c r="C165" s="15" t="s">
        <v>342</v>
      </c>
      <c r="D165" s="21">
        <v>2.3125569327846632E-3</v>
      </c>
      <c r="E165" s="21">
        <v>6.4911068461660452E-3</v>
      </c>
      <c r="F165" s="21">
        <v>4.5543702422062431E-4</v>
      </c>
      <c r="G165" s="21">
        <v>3.4774060630781155E-4</v>
      </c>
      <c r="H165" s="21">
        <v>3.0395813355630356E-4</v>
      </c>
      <c r="I165" s="21">
        <v>1.1926125408657858E-3</v>
      </c>
      <c r="J165" s="21">
        <v>7.4241454013227652E-4</v>
      </c>
      <c r="K165" s="21">
        <v>2.2095454674884783E-3</v>
      </c>
      <c r="L165" s="21">
        <v>1.4179822147686488E-3</v>
      </c>
      <c r="M165" s="22">
        <v>2.3650827936016919E-3</v>
      </c>
    </row>
    <row r="166" spans="2:13" x14ac:dyDescent="0.45">
      <c r="B166" s="14" t="s">
        <v>160</v>
      </c>
      <c r="C166" s="15" t="s">
        <v>343</v>
      </c>
      <c r="D166" s="21">
        <v>4.954999256789004E-3</v>
      </c>
      <c r="E166" s="21">
        <v>8.4086945665279838E-3</v>
      </c>
      <c r="F166" s="21">
        <v>8.0358285385872599E-3</v>
      </c>
      <c r="G166" s="21">
        <v>5.5768281337570443E-3</v>
      </c>
      <c r="H166" s="21">
        <v>8.3159328169839977E-3</v>
      </c>
      <c r="I166" s="21">
        <v>1.8369921521846379E-2</v>
      </c>
      <c r="J166" s="21">
        <v>4.9587884910074542E-2</v>
      </c>
      <c r="K166" s="21">
        <v>2.643386559010908E-3</v>
      </c>
      <c r="L166" s="21">
        <v>5.2100570876744932E-3</v>
      </c>
      <c r="M166" s="22">
        <v>1.2119217335226614E-2</v>
      </c>
    </row>
    <row r="167" spans="2:13" x14ac:dyDescent="0.45">
      <c r="B167" s="14" t="s">
        <v>161</v>
      </c>
      <c r="C167" s="15" t="s">
        <v>344</v>
      </c>
      <c r="D167" s="21">
        <v>8.9938244330440825E-3</v>
      </c>
      <c r="E167" s="21">
        <v>9.869058736967579E-3</v>
      </c>
      <c r="F167" s="21">
        <v>1.6282985305792023E-3</v>
      </c>
      <c r="G167" s="21">
        <v>1.6437546035858678E-3</v>
      </c>
      <c r="H167" s="21">
        <v>2.3219502601682547E-3</v>
      </c>
      <c r="I167" s="21">
        <v>1.678561960940001E-3</v>
      </c>
      <c r="J167" s="21">
        <v>1.9078926739922537E-3</v>
      </c>
      <c r="K167" s="21">
        <v>2.5956235538321564E-3</v>
      </c>
      <c r="L167" s="21">
        <v>3.0457569390222004E-3</v>
      </c>
      <c r="M167" s="22">
        <v>4.3200933258365111E-3</v>
      </c>
    </row>
    <row r="168" spans="2:13" x14ac:dyDescent="0.45">
      <c r="B168" s="14" t="s">
        <v>162</v>
      </c>
      <c r="C168" s="15" t="s">
        <v>345</v>
      </c>
      <c r="D168" s="21">
        <v>3.4483411884062378E-3</v>
      </c>
      <c r="E168" s="21">
        <v>2.9621457228110634E-3</v>
      </c>
      <c r="F168" s="21">
        <v>4.00596856432032E-3</v>
      </c>
      <c r="G168" s="21">
        <v>1.9679470395689083E-3</v>
      </c>
      <c r="H168" s="21">
        <v>2.7333831977800595E-3</v>
      </c>
      <c r="I168" s="21">
        <v>1.0250101872253461E-3</v>
      </c>
      <c r="J168" s="21">
        <v>2.1094064588747831E-3</v>
      </c>
      <c r="K168" s="21">
        <v>-1.8502078857987782E-4</v>
      </c>
      <c r="L168" s="21">
        <v>2.4198458879045349E-3</v>
      </c>
      <c r="M168" s="22">
        <v>2.4351121135301841E-3</v>
      </c>
    </row>
    <row r="169" spans="2:13" x14ac:dyDescent="0.45">
      <c r="B169" s="14" t="s">
        <v>163</v>
      </c>
      <c r="C169" s="15" t="s">
        <v>346</v>
      </c>
      <c r="D169" s="21">
        <v>0</v>
      </c>
      <c r="E169" s="21">
        <v>0</v>
      </c>
      <c r="F169" s="21">
        <v>0</v>
      </c>
      <c r="G169" s="21">
        <v>0</v>
      </c>
      <c r="H169" s="21">
        <v>0</v>
      </c>
      <c r="I169" s="21">
        <v>0</v>
      </c>
      <c r="J169" s="21">
        <v>0</v>
      </c>
      <c r="K169" s="21">
        <v>0</v>
      </c>
      <c r="L169" s="21">
        <v>0</v>
      </c>
      <c r="M169" s="22">
        <v>0</v>
      </c>
    </row>
    <row r="170" spans="2:13" x14ac:dyDescent="0.45">
      <c r="B170" s="14" t="s">
        <v>164</v>
      </c>
      <c r="C170" s="15" t="s">
        <v>347</v>
      </c>
      <c r="D170" s="21">
        <v>0</v>
      </c>
      <c r="E170" s="21">
        <v>0</v>
      </c>
      <c r="F170" s="21">
        <v>0</v>
      </c>
      <c r="G170" s="21">
        <v>0</v>
      </c>
      <c r="H170" s="21">
        <v>0</v>
      </c>
      <c r="I170" s="21">
        <v>0</v>
      </c>
      <c r="J170" s="21">
        <v>0</v>
      </c>
      <c r="K170" s="21">
        <v>0</v>
      </c>
      <c r="L170" s="21">
        <v>0</v>
      </c>
      <c r="M170" s="22">
        <v>0</v>
      </c>
    </row>
    <row r="171" spans="2:13" x14ac:dyDescent="0.45">
      <c r="B171" s="14" t="s">
        <v>165</v>
      </c>
      <c r="C171" s="15" t="s">
        <v>348</v>
      </c>
      <c r="D171" s="21">
        <v>0</v>
      </c>
      <c r="E171" s="21">
        <v>1.1136305687726494E-3</v>
      </c>
      <c r="F171" s="21">
        <v>2.44028591357951E-2</v>
      </c>
      <c r="G171" s="21">
        <v>1.0868432171335797E-2</v>
      </c>
      <c r="H171" s="21">
        <v>8.2191390555539073E-3</v>
      </c>
      <c r="I171" s="21">
        <v>0</v>
      </c>
      <c r="J171" s="21">
        <v>0</v>
      </c>
      <c r="K171" s="21">
        <v>0</v>
      </c>
      <c r="L171" s="21">
        <v>0</v>
      </c>
      <c r="M171" s="22">
        <v>1.8078253303622403E-3</v>
      </c>
    </row>
    <row r="172" spans="2:13" x14ac:dyDescent="0.45">
      <c r="B172" s="14" t="s">
        <v>166</v>
      </c>
      <c r="C172" s="15" t="s">
        <v>349</v>
      </c>
      <c r="D172" s="21">
        <v>3.2275666376541833E-6</v>
      </c>
      <c r="E172" s="21">
        <v>5.1205823466456939E-6</v>
      </c>
      <c r="F172" s="21">
        <v>1.6728222593585985E-4</v>
      </c>
      <c r="G172" s="21">
        <v>8.4154355916568415E-5</v>
      </c>
      <c r="H172" s="21">
        <v>7.5999846553414366E-5</v>
      </c>
      <c r="I172" s="21">
        <v>2.0754875281963545E-6</v>
      </c>
      <c r="J172" s="21">
        <v>2.1349880097702358E-6</v>
      </c>
      <c r="K172" s="21">
        <v>7.7833117075399307E-7</v>
      </c>
      <c r="L172" s="21">
        <v>3.8329239150233847E-6</v>
      </c>
      <c r="M172" s="22">
        <v>1.546440794127139E-5</v>
      </c>
    </row>
    <row r="173" spans="2:13" x14ac:dyDescent="0.45">
      <c r="B173" s="14" t="s">
        <v>167</v>
      </c>
      <c r="C173" s="15" t="s">
        <v>350</v>
      </c>
      <c r="D173" s="21">
        <v>0</v>
      </c>
      <c r="E173" s="21">
        <v>0</v>
      </c>
      <c r="F173" s="21">
        <v>1.7085159171317039E-2</v>
      </c>
      <c r="G173" s="21">
        <v>6.4566907769244468E-3</v>
      </c>
      <c r="H173" s="21">
        <v>3.7950833293121683E-2</v>
      </c>
      <c r="I173" s="21">
        <v>4.8214284332898363E-3</v>
      </c>
      <c r="J173" s="21">
        <v>2.2980313814046898E-3</v>
      </c>
      <c r="K173" s="21">
        <v>0</v>
      </c>
      <c r="L173" s="21">
        <v>0</v>
      </c>
      <c r="M173" s="22">
        <v>2.3285080110796224E-3</v>
      </c>
    </row>
    <row r="174" spans="2:13" x14ac:dyDescent="0.45">
      <c r="B174" s="14" t="s">
        <v>168</v>
      </c>
      <c r="C174" s="15" t="s">
        <v>351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1.3767415129649567E-3</v>
      </c>
      <c r="J174" s="21">
        <v>3.6552619440719289E-2</v>
      </c>
      <c r="K174" s="21">
        <v>0</v>
      </c>
      <c r="L174" s="21">
        <v>0</v>
      </c>
      <c r="M174" s="22">
        <v>4.6710007612547214E-3</v>
      </c>
    </row>
    <row r="175" spans="2:13" x14ac:dyDescent="0.45">
      <c r="B175" s="14" t="s">
        <v>169</v>
      </c>
      <c r="C175" s="15" t="s">
        <v>352</v>
      </c>
      <c r="D175" s="21">
        <v>1.0406115166695733E-3</v>
      </c>
      <c r="E175" s="21">
        <v>1.0006958656895997E-3</v>
      </c>
      <c r="F175" s="21">
        <v>0</v>
      </c>
      <c r="G175" s="21">
        <v>1.6621483814971239E-2</v>
      </c>
      <c r="H175" s="21">
        <v>0</v>
      </c>
      <c r="I175" s="21">
        <v>0</v>
      </c>
      <c r="J175" s="21">
        <v>0</v>
      </c>
      <c r="K175" s="21">
        <v>0</v>
      </c>
      <c r="L175" s="21">
        <v>4.4336734476639607E-6</v>
      </c>
      <c r="M175" s="22">
        <v>1.9198439213058201E-3</v>
      </c>
    </row>
    <row r="176" spans="2:13" x14ac:dyDescent="0.45">
      <c r="B176" s="14" t="s">
        <v>170</v>
      </c>
      <c r="C176" s="15" t="s">
        <v>353</v>
      </c>
      <c r="D176" s="21">
        <v>0</v>
      </c>
      <c r="E176" s="21">
        <v>0</v>
      </c>
      <c r="F176" s="21">
        <v>0</v>
      </c>
      <c r="G176" s="21">
        <v>0</v>
      </c>
      <c r="H176" s="21">
        <v>0</v>
      </c>
      <c r="I176" s="21">
        <v>0</v>
      </c>
      <c r="J176" s="21">
        <v>0</v>
      </c>
      <c r="K176" s="21">
        <v>0</v>
      </c>
      <c r="L176" s="21">
        <v>0</v>
      </c>
      <c r="M176" s="22">
        <v>0</v>
      </c>
    </row>
    <row r="177" spans="2:13" x14ac:dyDescent="0.45">
      <c r="B177" s="14" t="s">
        <v>171</v>
      </c>
      <c r="C177" s="15" t="s">
        <v>354</v>
      </c>
      <c r="D177" s="21">
        <v>4.9822542844527235E-4</v>
      </c>
      <c r="E177" s="21">
        <v>8.0784265996200209E-5</v>
      </c>
      <c r="F177" s="21">
        <v>5.9745730291901845E-3</v>
      </c>
      <c r="G177" s="21">
        <v>1.0136702697648332E-3</v>
      </c>
      <c r="H177" s="21">
        <v>7.7539710776797417E-4</v>
      </c>
      <c r="I177" s="21">
        <v>0</v>
      </c>
      <c r="J177" s="21">
        <v>0</v>
      </c>
      <c r="K177" s="21">
        <v>0</v>
      </c>
      <c r="L177" s="21">
        <v>0</v>
      </c>
      <c r="M177" s="22">
        <v>2.0185959885371199E-4</v>
      </c>
    </row>
    <row r="178" spans="2:13" x14ac:dyDescent="0.45">
      <c r="B178" s="14" t="s">
        <v>172</v>
      </c>
      <c r="C178" s="15" t="s">
        <v>355</v>
      </c>
      <c r="D178" s="21">
        <v>0</v>
      </c>
      <c r="E178" s="21">
        <v>0</v>
      </c>
      <c r="F178" s="21">
        <v>0</v>
      </c>
      <c r="G178" s="21">
        <v>0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0</v>
      </c>
    </row>
    <row r="179" spans="2:13" x14ac:dyDescent="0.45">
      <c r="B179" s="14" t="s">
        <v>173</v>
      </c>
      <c r="C179" s="15" t="s">
        <v>356</v>
      </c>
      <c r="D179" s="21">
        <v>1.4469411969228823E-5</v>
      </c>
      <c r="E179" s="21">
        <v>1.6498663433516542E-4</v>
      </c>
      <c r="F179" s="21">
        <v>2.3919234856735493E-3</v>
      </c>
      <c r="G179" s="21">
        <v>1.0730705051316301E-5</v>
      </c>
      <c r="H179" s="21">
        <v>6.5804597850260565E-6</v>
      </c>
      <c r="I179" s="21">
        <v>1.3030754735638162E-5</v>
      </c>
      <c r="J179" s="21">
        <v>1.4653872516441504E-5</v>
      </c>
      <c r="K179" s="21">
        <v>4.9422377893828424E-6</v>
      </c>
      <c r="L179" s="21">
        <v>1.2033484762643885E-5</v>
      </c>
      <c r="M179" s="22">
        <v>6.9002724386137501E-5</v>
      </c>
    </row>
    <row r="180" spans="2:13" x14ac:dyDescent="0.45">
      <c r="B180" s="14" t="s">
        <v>174</v>
      </c>
      <c r="C180" s="15" t="s">
        <v>357</v>
      </c>
      <c r="D180" s="21">
        <v>1.7894106531355129E-3</v>
      </c>
      <c r="E180" s="21">
        <v>7.7997780802520518E-4</v>
      </c>
      <c r="F180" s="21">
        <v>7.5646189187229156E-4</v>
      </c>
      <c r="G180" s="21">
        <v>1.808895489682126E-3</v>
      </c>
      <c r="H180" s="21">
        <v>1.2238298823954322E-3</v>
      </c>
      <c r="I180" s="21">
        <v>8.0676828345754691E-3</v>
      </c>
      <c r="J180" s="21">
        <v>3.8561887133380895E-3</v>
      </c>
      <c r="K180" s="21">
        <v>4.0361875302433626E-4</v>
      </c>
      <c r="L180" s="21">
        <v>1.25073756118064E-3</v>
      </c>
      <c r="M180" s="22">
        <v>1.7389921610160405E-3</v>
      </c>
    </row>
    <row r="181" spans="2:13" x14ac:dyDescent="0.45">
      <c r="B181" s="14" t="s">
        <v>175</v>
      </c>
      <c r="C181" s="15" t="s">
        <v>358</v>
      </c>
      <c r="D181" s="21">
        <v>6.7889864167781195E-4</v>
      </c>
      <c r="E181" s="21">
        <v>3.7387085619222806E-4</v>
      </c>
      <c r="F181" s="21">
        <v>3.8857097980691857E-4</v>
      </c>
      <c r="G181" s="21">
        <v>3.4559502769616332E-4</v>
      </c>
      <c r="H181" s="21">
        <v>4.4436180729510549E-4</v>
      </c>
      <c r="I181" s="21">
        <v>7.0312130369352759E-4</v>
      </c>
      <c r="J181" s="21">
        <v>3.1123859027413949E-4</v>
      </c>
      <c r="K181" s="21">
        <v>2.8187821476930521E-4</v>
      </c>
      <c r="L181" s="21">
        <v>4.6615075926072756E-4</v>
      </c>
      <c r="M181" s="22">
        <v>4.2026764606796886E-4</v>
      </c>
    </row>
    <row r="182" spans="2:13" x14ac:dyDescent="0.45">
      <c r="B182" s="14" t="s">
        <v>176</v>
      </c>
      <c r="C182" s="15" t="s">
        <v>359</v>
      </c>
      <c r="D182" s="21">
        <v>7.9415318121823491E-3</v>
      </c>
      <c r="E182" s="21">
        <v>6.423134930486506E-3</v>
      </c>
      <c r="F182" s="21">
        <v>3.6380694161270025E-3</v>
      </c>
      <c r="G182" s="21">
        <v>3.1573845610149611E-3</v>
      </c>
      <c r="H182" s="21">
        <v>2.9319387722621963E-3</v>
      </c>
      <c r="I182" s="21">
        <v>2.7876941887136153E-3</v>
      </c>
      <c r="J182" s="21">
        <v>2.7775616144796044E-3</v>
      </c>
      <c r="K182" s="21">
        <v>2.6594644086463667E-2</v>
      </c>
      <c r="L182" s="21">
        <v>8.3618583572134374E-3</v>
      </c>
      <c r="M182" s="22">
        <v>6.4065888500481885E-3</v>
      </c>
    </row>
    <row r="183" spans="2:13" x14ac:dyDescent="0.45">
      <c r="B183" s="14" t="s">
        <v>177</v>
      </c>
      <c r="C183" s="15" t="s">
        <v>360</v>
      </c>
      <c r="D183" s="21">
        <v>3.75392743487999E-7</v>
      </c>
      <c r="E183" s="21">
        <v>7.8115922110227258E-7</v>
      </c>
      <c r="F183" s="21">
        <v>2.90837711531459E-7</v>
      </c>
      <c r="G183" s="21">
        <v>3.63402911682377E-7</v>
      </c>
      <c r="H183" s="21">
        <v>5.8468219944674879E-7</v>
      </c>
      <c r="I183" s="21">
        <v>4.1783971921343015E-7</v>
      </c>
      <c r="J183" s="21">
        <v>2.1089229365517462E-7</v>
      </c>
      <c r="K183" s="21">
        <v>1.5607051536425308E-7</v>
      </c>
      <c r="L183" s="21">
        <v>3.1817525437273674E-7</v>
      </c>
      <c r="M183" s="22">
        <v>4.2651276895062683E-7</v>
      </c>
    </row>
    <row r="184" spans="2:13" x14ac:dyDescent="0.45">
      <c r="B184" s="14" t="s">
        <v>178</v>
      </c>
      <c r="C184" s="15" t="s">
        <v>361</v>
      </c>
      <c r="D184" s="21">
        <v>2.0295773968597055E-3</v>
      </c>
      <c r="E184" s="21">
        <v>1.3977901379004175E-3</v>
      </c>
      <c r="F184" s="21">
        <v>2.391835344804269E-3</v>
      </c>
      <c r="G184" s="21">
        <v>2.3003975175073469E-3</v>
      </c>
      <c r="H184" s="21">
        <v>3.2266211085549517E-3</v>
      </c>
      <c r="I184" s="21">
        <v>3.6285444836820285E-3</v>
      </c>
      <c r="J184" s="21">
        <v>2.8169936793348972E-3</v>
      </c>
      <c r="K184" s="21">
        <v>2.4713852025511191E-3</v>
      </c>
      <c r="L184" s="21">
        <v>3.5897753537210328E-3</v>
      </c>
      <c r="M184" s="22">
        <v>2.81266516980111E-3</v>
      </c>
    </row>
    <row r="185" spans="2:13" x14ac:dyDescent="0.45">
      <c r="B185" s="14" t="s">
        <v>179</v>
      </c>
      <c r="C185" s="15" t="s">
        <v>362</v>
      </c>
      <c r="D185" s="21">
        <v>1.7624729551575059E-2</v>
      </c>
      <c r="E185" s="21">
        <v>1.5527638763024073E-2</v>
      </c>
      <c r="F185" s="21">
        <v>3.0390096944994137E-2</v>
      </c>
      <c r="G185" s="21">
        <v>2.4048288870012847E-2</v>
      </c>
      <c r="H185" s="21">
        <v>3.8071557268076685E-2</v>
      </c>
      <c r="I185" s="21">
        <v>5.6064362938228605E-2</v>
      </c>
      <c r="J185" s="21">
        <v>3.0179396514881343E-2</v>
      </c>
      <c r="K185" s="21">
        <v>1.178363452383931E-2</v>
      </c>
      <c r="L185" s="21">
        <v>1.8734985746091011E-2</v>
      </c>
      <c r="M185" s="22">
        <v>2.1763709836057899E-2</v>
      </c>
    </row>
    <row r="186" spans="2:13" x14ac:dyDescent="0.45">
      <c r="B186" s="14" t="s">
        <v>180</v>
      </c>
      <c r="C186" s="15" t="s">
        <v>363</v>
      </c>
      <c r="D186" s="21">
        <v>5.1330157761353612E-3</v>
      </c>
      <c r="E186" s="21">
        <v>2.4390266106630036E-4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7.0022021378673398E-7</v>
      </c>
      <c r="M186" s="22">
        <v>1.0771223265693019E-4</v>
      </c>
    </row>
    <row r="187" spans="2:13" x14ac:dyDescent="0.45">
      <c r="B187" s="14" t="s">
        <v>181</v>
      </c>
      <c r="C187" s="15" t="s">
        <v>364</v>
      </c>
      <c r="D187" s="21">
        <v>1.7424264628971048E-3</v>
      </c>
      <c r="E187" s="21">
        <v>2.4853277949669325E-4</v>
      </c>
      <c r="F187" s="21">
        <v>4.384321470473278E-5</v>
      </c>
      <c r="G187" s="21">
        <v>4.4063413704523318E-5</v>
      </c>
      <c r="H187" s="21">
        <v>9.2929989004713531E-6</v>
      </c>
      <c r="I187" s="21">
        <v>0</v>
      </c>
      <c r="J187" s="21">
        <v>0</v>
      </c>
      <c r="K187" s="21">
        <v>0</v>
      </c>
      <c r="L187" s="21">
        <v>9.1750435746935232E-7</v>
      </c>
      <c r="M187" s="22">
        <v>8.0353801180943333E-5</v>
      </c>
    </row>
    <row r="188" spans="2:13" x14ac:dyDescent="0.45">
      <c r="B188" s="14" t="s">
        <v>182</v>
      </c>
      <c r="C188" s="15" t="s">
        <v>365</v>
      </c>
      <c r="D188" s="21">
        <v>1.3513286494380907E-6</v>
      </c>
      <c r="E188" s="21">
        <v>2.6277172105649026E-6</v>
      </c>
      <c r="F188" s="21">
        <v>9.1454487634600718E-7</v>
      </c>
      <c r="G188" s="21">
        <v>1.5359722047828765E-6</v>
      </c>
      <c r="H188" s="21">
        <v>1.7444723540763411E-7</v>
      </c>
      <c r="I188" s="21">
        <v>4.3794457413076162E-8</v>
      </c>
      <c r="J188" s="21">
        <v>2.2539702721754726E-8</v>
      </c>
      <c r="K188" s="21">
        <v>8.4491969818069972E-8</v>
      </c>
      <c r="L188" s="21">
        <v>1.2892697376545942E-7</v>
      </c>
      <c r="M188" s="22">
        <v>8.534888030376953E-7</v>
      </c>
    </row>
    <row r="189" spans="2:13" x14ac:dyDescent="0.45">
      <c r="B189" s="14" t="s">
        <v>183</v>
      </c>
      <c r="C189" s="15" t="s">
        <v>366</v>
      </c>
      <c r="D189" s="21">
        <v>1.5229812188004817E-2</v>
      </c>
      <c r="E189" s="21">
        <v>6.7678194480645174E-3</v>
      </c>
      <c r="F189" s="21">
        <v>1.0099024862605771E-4</v>
      </c>
      <c r="G189" s="21">
        <v>5.2273677618844878E-5</v>
      </c>
      <c r="H189" s="21">
        <v>6.6044042535371824E-5</v>
      </c>
      <c r="I189" s="21">
        <v>3.0883873769240225E-5</v>
      </c>
      <c r="J189" s="21">
        <v>5.7933753420358358E-4</v>
      </c>
      <c r="K189" s="21">
        <v>5.0524802608935577E-5</v>
      </c>
      <c r="L189" s="21">
        <v>2.8926718049982836E-4</v>
      </c>
      <c r="M189" s="22">
        <v>1.9328443764080705E-3</v>
      </c>
    </row>
    <row r="190" spans="2:13" x14ac:dyDescent="0.45">
      <c r="B190" s="14" t="s">
        <v>394</v>
      </c>
      <c r="C190" s="15" t="s">
        <v>395</v>
      </c>
      <c r="D190" s="21">
        <v>1.1740715404598203E-5</v>
      </c>
      <c r="E190" s="21">
        <v>9.0960185707664144E-4</v>
      </c>
      <c r="F190" s="21">
        <v>3.5259695708992927E-5</v>
      </c>
      <c r="G190" s="21">
        <v>1.7887761075592468E-5</v>
      </c>
      <c r="H190" s="21">
        <v>1.6104614958984929E-5</v>
      </c>
      <c r="I190" s="21">
        <v>4.8628822961893447E-7</v>
      </c>
      <c r="J190" s="21">
        <v>1.7447377243864781E-6</v>
      </c>
      <c r="K190" s="21">
        <v>1.5451898883756225E-6</v>
      </c>
      <c r="L190" s="21">
        <v>1.0504234838681541E-5</v>
      </c>
      <c r="M190" s="22">
        <v>2.1835600709726324E-4</v>
      </c>
    </row>
    <row r="191" spans="2:13" x14ac:dyDescent="0.45">
      <c r="B191" s="14" t="s">
        <v>184</v>
      </c>
      <c r="C191" s="15" t="s">
        <v>367</v>
      </c>
      <c r="D191" s="21">
        <v>6.3080420393425247E-3</v>
      </c>
      <c r="E191" s="21">
        <v>8.0129364160748413E-3</v>
      </c>
      <c r="F191" s="21">
        <v>5.4123148817052905E-4</v>
      </c>
      <c r="G191" s="21">
        <v>2.4744698581454888E-4</v>
      </c>
      <c r="H191" s="21">
        <v>2.1737724396936559E-4</v>
      </c>
      <c r="I191" s="21">
        <v>1.3632543915805274E-4</v>
      </c>
      <c r="J191" s="21">
        <v>1.8957095600557724E-4</v>
      </c>
      <c r="K191" s="21">
        <v>4.3121128770823231E-5</v>
      </c>
      <c r="L191" s="21">
        <v>1.0114861703809461E-4</v>
      </c>
      <c r="M191" s="22">
        <v>2.0287272882276749E-3</v>
      </c>
    </row>
    <row r="192" spans="2:13" x14ac:dyDescent="0.45">
      <c r="B192" s="14" t="s">
        <v>185</v>
      </c>
      <c r="C192" s="15" t="s">
        <v>396</v>
      </c>
      <c r="D192" s="21">
        <v>0</v>
      </c>
      <c r="E192" s="21">
        <v>0</v>
      </c>
      <c r="F192" s="21">
        <v>0</v>
      </c>
      <c r="G192" s="21">
        <v>0</v>
      </c>
      <c r="H192" s="21">
        <v>0</v>
      </c>
      <c r="I192" s="21">
        <v>0</v>
      </c>
      <c r="J192" s="21">
        <v>0</v>
      </c>
      <c r="K192" s="21">
        <v>0</v>
      </c>
      <c r="L192" s="21">
        <v>0</v>
      </c>
      <c r="M192" s="22">
        <v>0</v>
      </c>
    </row>
    <row r="193" spans="2:13" x14ac:dyDescent="0.45">
      <c r="B193" s="14" t="s">
        <v>186</v>
      </c>
      <c r="C193" s="15" t="s">
        <v>397</v>
      </c>
      <c r="D193" s="21">
        <v>1.4768678369735254E-3</v>
      </c>
      <c r="E193" s="21">
        <v>9.1577876772772537E-4</v>
      </c>
      <c r="F193" s="21">
        <v>2.4328878024866929E-3</v>
      </c>
      <c r="G193" s="21">
        <v>1.0846231282710568E-3</v>
      </c>
      <c r="H193" s="21">
        <v>8.3301461249570615E-4</v>
      </c>
      <c r="I193" s="21">
        <v>3.0213251438648923E-3</v>
      </c>
      <c r="J193" s="21">
        <v>1.6900743778422223E-3</v>
      </c>
      <c r="K193" s="21">
        <v>3.7550594289571704E-3</v>
      </c>
      <c r="L193" s="21">
        <v>1.3546062524056716E-3</v>
      </c>
      <c r="M193" s="22">
        <v>1.3306959037605729E-3</v>
      </c>
    </row>
    <row r="194" spans="2:13" x14ac:dyDescent="0.45">
      <c r="B194" s="26" t="s">
        <v>381</v>
      </c>
      <c r="C194" s="27"/>
      <c r="D194" s="23">
        <v>0.49309199999999997</v>
      </c>
      <c r="E194" s="23">
        <v>0.43544500000000003</v>
      </c>
      <c r="F194" s="23">
        <v>0.21057100000000001</v>
      </c>
      <c r="G194" s="23">
        <v>0.25548700000000002</v>
      </c>
      <c r="H194" s="23">
        <v>0.20599400000000001</v>
      </c>
      <c r="I194" s="23">
        <v>0.401727</v>
      </c>
      <c r="J194" s="23">
        <v>0.58954099999999998</v>
      </c>
      <c r="K194" s="23">
        <v>0.269868</v>
      </c>
      <c r="L194" s="23">
        <v>0.45219900000000002</v>
      </c>
      <c r="M194" s="24">
        <v>0.43446436000213179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196"/>
  <sheetViews>
    <sheetView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3" width="19.09765625" style="2" customWidth="1"/>
    <col min="14" max="16384" width="9" style="2"/>
  </cols>
  <sheetData>
    <row r="1" spans="1:13" ht="26.4" x14ac:dyDescent="0.45">
      <c r="A1" s="1" t="s">
        <v>388</v>
      </c>
    </row>
    <row r="2" spans="1:13" ht="22.2" x14ac:dyDescent="0.45">
      <c r="A2" s="3" t="s">
        <v>386</v>
      </c>
    </row>
    <row r="3" spans="1:13" x14ac:dyDescent="0.45">
      <c r="D3" s="4"/>
      <c r="E3" s="4"/>
      <c r="F3" s="4"/>
      <c r="G3" s="4"/>
      <c r="H3" s="4"/>
      <c r="I3" s="4"/>
      <c r="J3" s="4"/>
      <c r="K3" s="4"/>
      <c r="L3" s="4"/>
      <c r="M3" s="4"/>
    </row>
    <row r="4" spans="1:13" x14ac:dyDescent="0.45">
      <c r="B4" s="5"/>
      <c r="C4" s="6"/>
      <c r="D4" s="5" t="s">
        <v>187</v>
      </c>
      <c r="E4" s="6" t="s">
        <v>368</v>
      </c>
      <c r="F4" s="6" t="s">
        <v>369</v>
      </c>
      <c r="G4" s="6" t="s">
        <v>370</v>
      </c>
      <c r="H4" s="6" t="s">
        <v>371</v>
      </c>
      <c r="I4" s="6" t="s">
        <v>372</v>
      </c>
      <c r="J4" s="6" t="s">
        <v>373</v>
      </c>
      <c r="K4" s="6" t="s">
        <v>374</v>
      </c>
      <c r="L4" s="6" t="s">
        <v>401</v>
      </c>
      <c r="M4" s="7"/>
    </row>
    <row r="5" spans="1:13" ht="36" x14ac:dyDescent="0.45">
      <c r="B5" s="8"/>
      <c r="C5" s="9"/>
      <c r="D5" s="10" t="s">
        <v>375</v>
      </c>
      <c r="E5" s="11" t="s">
        <v>376</v>
      </c>
      <c r="F5" s="11" t="s">
        <v>377</v>
      </c>
      <c r="G5" s="11" t="s">
        <v>398</v>
      </c>
      <c r="H5" s="11" t="s">
        <v>378</v>
      </c>
      <c r="I5" s="11" t="s">
        <v>399</v>
      </c>
      <c r="J5" s="11" t="s">
        <v>400</v>
      </c>
      <c r="K5" s="11" t="s">
        <v>379</v>
      </c>
      <c r="L5" s="11" t="s">
        <v>402</v>
      </c>
      <c r="M5" s="16" t="s">
        <v>380</v>
      </c>
    </row>
    <row r="6" spans="1:13" x14ac:dyDescent="0.45">
      <c r="B6" s="12" t="s">
        <v>0</v>
      </c>
      <c r="C6" s="13" t="s">
        <v>188</v>
      </c>
      <c r="D6" s="21">
        <v>7.4795522568071376E-3</v>
      </c>
      <c r="E6" s="21">
        <v>0.20351239755596331</v>
      </c>
      <c r="F6" s="21">
        <v>8.4679682495769279E-4</v>
      </c>
      <c r="G6" s="21">
        <v>7.8143812458396147E-3</v>
      </c>
      <c r="H6" s="21">
        <v>4.8250136059188148E-4</v>
      </c>
      <c r="I6" s="21">
        <v>1.3295487926688192E-4</v>
      </c>
      <c r="J6" s="21">
        <v>9.623856633367724E-4</v>
      </c>
      <c r="K6" s="21">
        <v>3.935958520675345E-2</v>
      </c>
      <c r="L6" s="21">
        <v>0.7394094450064832</v>
      </c>
      <c r="M6" s="22">
        <v>1</v>
      </c>
    </row>
    <row r="7" spans="1:13" x14ac:dyDescent="0.45">
      <c r="B7" s="14" t="s">
        <v>1</v>
      </c>
      <c r="C7" s="15" t="s">
        <v>189</v>
      </c>
      <c r="D7" s="21">
        <v>1.4760156660142576E-2</v>
      </c>
      <c r="E7" s="21">
        <v>0.29152240369653443</v>
      </c>
      <c r="F7" s="21">
        <v>1.5957185129552539E-3</v>
      </c>
      <c r="G7" s="21">
        <v>1.4489510181699056E-2</v>
      </c>
      <c r="H7" s="21">
        <v>1.0372999921288001E-3</v>
      </c>
      <c r="I7" s="21">
        <v>1.6374713883979711E-5</v>
      </c>
      <c r="J7" s="21">
        <v>1.2442485953245938E-3</v>
      </c>
      <c r="K7" s="21">
        <v>-8.6415208126418112E-4</v>
      </c>
      <c r="L7" s="21">
        <v>0.6761984397285955</v>
      </c>
      <c r="M7" s="22">
        <v>1</v>
      </c>
    </row>
    <row r="8" spans="1:13" x14ac:dyDescent="0.45">
      <c r="B8" s="14" t="s">
        <v>2</v>
      </c>
      <c r="C8" s="15" t="s">
        <v>190</v>
      </c>
      <c r="D8" s="21">
        <v>2.7952847677917829E-2</v>
      </c>
      <c r="E8" s="21">
        <v>0.66510542922585703</v>
      </c>
      <c r="F8" s="21">
        <v>3.1052016293148096E-3</v>
      </c>
      <c r="G8" s="21">
        <v>2.8700103542151148E-2</v>
      </c>
      <c r="H8" s="21">
        <v>1.8264559020822787E-3</v>
      </c>
      <c r="I8" s="21">
        <v>3.3518184034625341E-5</v>
      </c>
      <c r="J8" s="21">
        <v>2.3787198614679318E-3</v>
      </c>
      <c r="K8" s="21">
        <v>4.7899519027483589E-4</v>
      </c>
      <c r="L8" s="21">
        <v>0.27041872878689965</v>
      </c>
      <c r="M8" s="22">
        <v>1</v>
      </c>
    </row>
    <row r="9" spans="1:13" x14ac:dyDescent="0.45">
      <c r="B9" s="14" t="s">
        <v>3</v>
      </c>
      <c r="C9" s="15" t="s">
        <v>191</v>
      </c>
      <c r="D9" s="21">
        <v>2.6651055935458193E-2</v>
      </c>
      <c r="E9" s="21">
        <v>0.5740851450538349</v>
      </c>
      <c r="F9" s="21">
        <v>3.3722606640850961E-3</v>
      </c>
      <c r="G9" s="21">
        <v>2.2566983097777663E-2</v>
      </c>
      <c r="H9" s="21">
        <v>1.4094223098591256E-3</v>
      </c>
      <c r="I9" s="21">
        <v>4.2968321536455562E-5</v>
      </c>
      <c r="J9" s="21">
        <v>1.2863713006983269E-2</v>
      </c>
      <c r="K9" s="21">
        <v>5.6738634645202507E-3</v>
      </c>
      <c r="L9" s="21">
        <v>0.35333458814594504</v>
      </c>
      <c r="M9" s="22">
        <v>1</v>
      </c>
    </row>
    <row r="10" spans="1:13" x14ac:dyDescent="0.45">
      <c r="B10" s="14" t="s">
        <v>4</v>
      </c>
      <c r="C10" s="15" t="s">
        <v>192</v>
      </c>
      <c r="D10" s="21">
        <v>7.8408943617491039E-3</v>
      </c>
      <c r="E10" s="21">
        <v>8.8682123607660479E-2</v>
      </c>
      <c r="F10" s="21">
        <v>2.4050421498787998E-4</v>
      </c>
      <c r="G10" s="21">
        <v>2.3698138482341094E-3</v>
      </c>
      <c r="H10" s="21">
        <v>1.6543862737082059E-4</v>
      </c>
      <c r="I10" s="21">
        <v>3.3698457572824081E-5</v>
      </c>
      <c r="J10" s="21">
        <v>1.3922722381014978E-2</v>
      </c>
      <c r="K10" s="21">
        <v>8.9789684096778719E-2</v>
      </c>
      <c r="L10" s="21">
        <v>0.79695512040463112</v>
      </c>
      <c r="M10" s="22">
        <v>1</v>
      </c>
    </row>
    <row r="11" spans="1:13" x14ac:dyDescent="0.45">
      <c r="B11" s="14" t="s">
        <v>5</v>
      </c>
      <c r="C11" s="15" t="s">
        <v>193</v>
      </c>
      <c r="D11" s="21">
        <v>3.8704984173431836E-2</v>
      </c>
      <c r="E11" s="21">
        <v>0.37186207854361081</v>
      </c>
      <c r="F11" s="21">
        <v>4.245381364086088E-3</v>
      </c>
      <c r="G11" s="21">
        <v>1.4090712385222177E-2</v>
      </c>
      <c r="H11" s="21">
        <v>1.3958988962872012E-3</v>
      </c>
      <c r="I11" s="21">
        <v>6.3208132567835654E-2</v>
      </c>
      <c r="J11" s="21">
        <v>5.2791720387148161E-2</v>
      </c>
      <c r="K11" s="21">
        <v>-2.9842258616627E-3</v>
      </c>
      <c r="L11" s="21">
        <v>0.45668531754404074</v>
      </c>
      <c r="M11" s="22">
        <v>1</v>
      </c>
    </row>
    <row r="12" spans="1:13" x14ac:dyDescent="0.45">
      <c r="B12" s="14" t="s">
        <v>6</v>
      </c>
      <c r="C12" s="15" t="s">
        <v>194</v>
      </c>
      <c r="D12" s="21">
        <v>1.7584847250243271E-2</v>
      </c>
      <c r="E12" s="21">
        <v>0.25508559092054356</v>
      </c>
      <c r="F12" s="21">
        <v>1.9462840405929521E-3</v>
      </c>
      <c r="G12" s="21">
        <v>1.6676949033339099E-2</v>
      </c>
      <c r="H12" s="21">
        <v>3.6215684984642108E-3</v>
      </c>
      <c r="I12" s="21">
        <v>5.2386727902946296E-4</v>
      </c>
      <c r="J12" s="21">
        <v>5.1177997355857811E-2</v>
      </c>
      <c r="K12" s="21">
        <v>2.9447234724929005E-3</v>
      </c>
      <c r="L12" s="21">
        <v>0.65043817214943678</v>
      </c>
      <c r="M12" s="22">
        <v>1</v>
      </c>
    </row>
    <row r="13" spans="1:13" x14ac:dyDescent="0.45">
      <c r="B13" s="14" t="s">
        <v>7</v>
      </c>
      <c r="C13" s="15" t="s">
        <v>195</v>
      </c>
      <c r="D13" s="21">
        <v>5.1147608693015443E-3</v>
      </c>
      <c r="E13" s="21">
        <v>0.10339497995224355</v>
      </c>
      <c r="F13" s="21">
        <v>5.7723698236378132E-4</v>
      </c>
      <c r="G13" s="21">
        <v>4.9383784702494394E-3</v>
      </c>
      <c r="H13" s="21">
        <v>5.8754035892545327E-4</v>
      </c>
      <c r="I13" s="21">
        <v>2.5023674226894686E-4</v>
      </c>
      <c r="J13" s="21">
        <v>6.1317162745366197E-3</v>
      </c>
      <c r="K13" s="21">
        <v>3.8895272089788891E-3</v>
      </c>
      <c r="L13" s="21">
        <v>0.87511562314113189</v>
      </c>
      <c r="M13" s="22">
        <v>1</v>
      </c>
    </row>
    <row r="14" spans="1:13" x14ac:dyDescent="0.45">
      <c r="B14" s="14" t="s">
        <v>8</v>
      </c>
      <c r="C14" s="15" t="s">
        <v>196</v>
      </c>
      <c r="D14" s="21">
        <v>0</v>
      </c>
      <c r="E14" s="21">
        <v>0</v>
      </c>
      <c r="F14" s="21">
        <v>0</v>
      </c>
      <c r="G14" s="21">
        <v>0</v>
      </c>
      <c r="H14" s="21">
        <v>0</v>
      </c>
      <c r="I14" s="21">
        <v>0</v>
      </c>
      <c r="J14" s="21">
        <v>0</v>
      </c>
      <c r="K14" s="21">
        <v>0</v>
      </c>
      <c r="L14" s="21">
        <v>0</v>
      </c>
      <c r="M14" s="22">
        <v>0</v>
      </c>
    </row>
    <row r="15" spans="1:13" x14ac:dyDescent="0.45">
      <c r="B15" s="14" t="s">
        <v>9</v>
      </c>
      <c r="C15" s="15" t="s">
        <v>197</v>
      </c>
      <c r="D15" s="21">
        <v>2.1803523457879412E-3</v>
      </c>
      <c r="E15" s="21">
        <v>3.0270705992828932E-2</v>
      </c>
      <c r="F15" s="21">
        <v>9.8444770682904953E-5</v>
      </c>
      <c r="G15" s="21">
        <v>9.9238682647819886E-4</v>
      </c>
      <c r="H15" s="21">
        <v>9.1929456782500815E-5</v>
      </c>
      <c r="I15" s="21">
        <v>2.369998121324331E-2</v>
      </c>
      <c r="J15" s="21">
        <v>1.4039257349324086E-2</v>
      </c>
      <c r="K15" s="21">
        <v>-2.4885769557047712E-2</v>
      </c>
      <c r="L15" s="21">
        <v>0.95351271160191986</v>
      </c>
      <c r="M15" s="22">
        <v>1</v>
      </c>
    </row>
    <row r="16" spans="1:13" x14ac:dyDescent="0.45">
      <c r="B16" s="14" t="s">
        <v>10</v>
      </c>
      <c r="C16" s="15" t="s">
        <v>198</v>
      </c>
      <c r="D16" s="21">
        <v>5.3329070222376554E-2</v>
      </c>
      <c r="E16" s="21">
        <v>0.7337207502140527</v>
      </c>
      <c r="F16" s="21">
        <v>2.2306577926924686E-3</v>
      </c>
      <c r="G16" s="21">
        <v>2.2692620891689299E-2</v>
      </c>
      <c r="H16" s="21">
        <v>1.653124833500869E-3</v>
      </c>
      <c r="I16" s="21">
        <v>1.9300656094534965E-3</v>
      </c>
      <c r="J16" s="21">
        <v>6.8426914236907931E-3</v>
      </c>
      <c r="K16" s="21">
        <v>-1.1547749455977118E-3</v>
      </c>
      <c r="L16" s="21">
        <v>0.17875579395814165</v>
      </c>
      <c r="M16" s="22">
        <v>1</v>
      </c>
    </row>
    <row r="17" spans="2:13" x14ac:dyDescent="0.45">
      <c r="B17" s="14" t="s">
        <v>11</v>
      </c>
      <c r="C17" s="15" t="s">
        <v>199</v>
      </c>
      <c r="D17" s="21">
        <v>2.2305260118817605E-2</v>
      </c>
      <c r="E17" s="21">
        <v>0.21179091906068531</v>
      </c>
      <c r="F17" s="21">
        <v>1.3028336258848437E-3</v>
      </c>
      <c r="G17" s="21">
        <v>1.6053871312028529E-2</v>
      </c>
      <c r="H17" s="21">
        <v>8.4949490115108985E-4</v>
      </c>
      <c r="I17" s="21">
        <v>4.6051638419350606E-4</v>
      </c>
      <c r="J17" s="21">
        <v>5.3532136602157986E-3</v>
      </c>
      <c r="K17" s="21">
        <v>-1.2590242414664864E-3</v>
      </c>
      <c r="L17" s="21">
        <v>0.74314291517848985</v>
      </c>
      <c r="M17" s="22">
        <v>1</v>
      </c>
    </row>
    <row r="18" spans="2:13" x14ac:dyDescent="0.45">
      <c r="B18" s="14" t="s">
        <v>12</v>
      </c>
      <c r="C18" s="15" t="s">
        <v>200</v>
      </c>
      <c r="D18" s="21">
        <v>0.10471151543688796</v>
      </c>
      <c r="E18" s="21">
        <v>0.38266322675991221</v>
      </c>
      <c r="F18" s="21">
        <v>2.5908276390189727E-3</v>
      </c>
      <c r="G18" s="21">
        <v>3.0788568331344593E-2</v>
      </c>
      <c r="H18" s="21">
        <v>1.6481620536528542E-3</v>
      </c>
      <c r="I18" s="21">
        <v>1.7798944407345125E-4</v>
      </c>
      <c r="J18" s="21">
        <v>1.7962504618878369E-2</v>
      </c>
      <c r="K18" s="21">
        <v>-1.6336726061032931E-3</v>
      </c>
      <c r="L18" s="21">
        <v>0.46109087832233497</v>
      </c>
      <c r="M18" s="22">
        <v>1</v>
      </c>
    </row>
    <row r="19" spans="2:13" x14ac:dyDescent="0.45">
      <c r="B19" s="14" t="s">
        <v>13</v>
      </c>
      <c r="C19" s="15" t="s">
        <v>201</v>
      </c>
      <c r="D19" s="21">
        <v>1.7883256830052468E-2</v>
      </c>
      <c r="E19" s="21">
        <v>0.46598523391264229</v>
      </c>
      <c r="F19" s="21">
        <v>7.1955676898573136E-3</v>
      </c>
      <c r="G19" s="21">
        <v>6.489069335562403E-2</v>
      </c>
      <c r="H19" s="21">
        <v>2.0620445088252275E-2</v>
      </c>
      <c r="I19" s="21">
        <v>6.1322836365423766E-3</v>
      </c>
      <c r="J19" s="21">
        <v>1.9605598531337157E-2</v>
      </c>
      <c r="K19" s="21">
        <v>2.5969098066767018E-2</v>
      </c>
      <c r="L19" s="21">
        <v>0.37171782288892513</v>
      </c>
      <c r="M19" s="22">
        <v>1</v>
      </c>
    </row>
    <row r="20" spans="2:13" x14ac:dyDescent="0.45">
      <c r="B20" s="14" t="s">
        <v>14</v>
      </c>
      <c r="C20" s="15" t="s">
        <v>389</v>
      </c>
      <c r="D20" s="21">
        <v>2.0353534328764676E-4</v>
      </c>
      <c r="E20" s="21">
        <v>2.3081782126187262E-3</v>
      </c>
      <c r="F20" s="21">
        <v>1.0128562746449398E-4</v>
      </c>
      <c r="G20" s="21">
        <v>1.0494577955209806E-3</v>
      </c>
      <c r="H20" s="21">
        <v>4.2061628923323818E-4</v>
      </c>
      <c r="I20" s="21">
        <v>0.42955680481284336</v>
      </c>
      <c r="J20" s="21">
        <v>0.34891029559971432</v>
      </c>
      <c r="K20" s="21">
        <v>1.9461094555647915E-2</v>
      </c>
      <c r="L20" s="21">
        <v>0.19798873176366916</v>
      </c>
      <c r="M20" s="22">
        <v>1</v>
      </c>
    </row>
    <row r="21" spans="2:13" x14ac:dyDescent="0.45">
      <c r="B21" s="14" t="s">
        <v>15</v>
      </c>
      <c r="C21" s="15" t="s">
        <v>202</v>
      </c>
      <c r="D21" s="21">
        <v>-7.6987374257444143E-3</v>
      </c>
      <c r="E21" s="21">
        <v>1.7084830433022218E-3</v>
      </c>
      <c r="F21" s="21">
        <v>5.5513041839689579E-5</v>
      </c>
      <c r="G21" s="21">
        <v>5.8849800477689157E-4</v>
      </c>
      <c r="H21" s="21">
        <v>1.9742827940529267E-4</v>
      </c>
      <c r="I21" s="21">
        <v>5.4070006455986244E-3</v>
      </c>
      <c r="J21" s="21">
        <v>4.8208005939890672E-3</v>
      </c>
      <c r="K21" s="21">
        <v>1.0912193337807937E-2</v>
      </c>
      <c r="L21" s="21">
        <v>0.9840088204790246</v>
      </c>
      <c r="M21" s="22">
        <v>1</v>
      </c>
    </row>
    <row r="22" spans="2:13" x14ac:dyDescent="0.45">
      <c r="B22" s="14" t="s">
        <v>16</v>
      </c>
      <c r="C22" s="15" t="s">
        <v>203</v>
      </c>
      <c r="D22" s="21">
        <v>3.9984047404728711E-2</v>
      </c>
      <c r="E22" s="21">
        <v>0.55766958660205934</v>
      </c>
      <c r="F22" s="21">
        <v>2.8751661619666347E-3</v>
      </c>
      <c r="G22" s="21">
        <v>2.4929943777667964E-2</v>
      </c>
      <c r="H22" s="21">
        <v>2.1621514667431794E-3</v>
      </c>
      <c r="I22" s="21">
        <v>4.4742855008798543E-5</v>
      </c>
      <c r="J22" s="21">
        <v>3.8562001325505289E-3</v>
      </c>
      <c r="K22" s="21">
        <v>1.4554110097628023E-3</v>
      </c>
      <c r="L22" s="21">
        <v>0.36702275058951217</v>
      </c>
      <c r="M22" s="22">
        <v>1</v>
      </c>
    </row>
    <row r="23" spans="2:13" x14ac:dyDescent="0.45">
      <c r="B23" s="14" t="s">
        <v>17</v>
      </c>
      <c r="C23" s="15" t="s">
        <v>204</v>
      </c>
      <c r="D23" s="21">
        <v>3.9788444961206329E-2</v>
      </c>
      <c r="E23" s="21">
        <v>0.77800773438359916</v>
      </c>
      <c r="F23" s="21">
        <v>1.9541915694641322E-3</v>
      </c>
      <c r="G23" s="21">
        <v>2.1496276827666569E-2</v>
      </c>
      <c r="H23" s="21">
        <v>1.184479755554221E-3</v>
      </c>
      <c r="I23" s="21">
        <v>1.4541170230983923E-5</v>
      </c>
      <c r="J23" s="21">
        <v>1.1240473644480446E-3</v>
      </c>
      <c r="K23" s="21">
        <v>-8.7011669324278881E-3</v>
      </c>
      <c r="L23" s="21">
        <v>0.16513145090025833</v>
      </c>
      <c r="M23" s="22">
        <v>1</v>
      </c>
    </row>
    <row r="24" spans="2:13" x14ac:dyDescent="0.45">
      <c r="B24" s="14" t="s">
        <v>18</v>
      </c>
      <c r="C24" s="15" t="s">
        <v>205</v>
      </c>
      <c r="D24" s="21">
        <v>1.7725634979344308E-2</v>
      </c>
      <c r="E24" s="21">
        <v>0.49089645295533935</v>
      </c>
      <c r="F24" s="21">
        <v>1.9438771652787463E-3</v>
      </c>
      <c r="G24" s="21">
        <v>1.8348490509554356E-2</v>
      </c>
      <c r="H24" s="21">
        <v>1.0154098228031376E-3</v>
      </c>
      <c r="I24" s="21">
        <v>3.1477144682186469E-5</v>
      </c>
      <c r="J24" s="21">
        <v>1.5607896190124994E-3</v>
      </c>
      <c r="K24" s="21">
        <v>3.2007039244594367E-2</v>
      </c>
      <c r="L24" s="21">
        <v>0.43647082855939107</v>
      </c>
      <c r="M24" s="22">
        <v>1</v>
      </c>
    </row>
    <row r="25" spans="2:13" x14ac:dyDescent="0.45">
      <c r="B25" s="14" t="s">
        <v>19</v>
      </c>
      <c r="C25" s="15" t="s">
        <v>206</v>
      </c>
      <c r="D25" s="21">
        <v>3.6212641129359083E-2</v>
      </c>
      <c r="E25" s="21">
        <v>0.83378813318899747</v>
      </c>
      <c r="F25" s="21">
        <v>1.226455646738789E-3</v>
      </c>
      <c r="G25" s="21">
        <v>9.3554267692847956E-3</v>
      </c>
      <c r="H25" s="21">
        <v>9.3362914834428711E-4</v>
      </c>
      <c r="I25" s="21">
        <v>7.7158757208698089E-6</v>
      </c>
      <c r="J25" s="21">
        <v>3.4684312498669582E-5</v>
      </c>
      <c r="K25" s="21">
        <v>5.2948092092874807E-2</v>
      </c>
      <c r="L25" s="21">
        <v>6.5493221836181309E-2</v>
      </c>
      <c r="M25" s="22">
        <v>1</v>
      </c>
    </row>
    <row r="26" spans="2:13" x14ac:dyDescent="0.45">
      <c r="B26" s="14" t="s">
        <v>20</v>
      </c>
      <c r="C26" s="15" t="s">
        <v>207</v>
      </c>
      <c r="D26" s="21">
        <v>1.9299616875909979E-2</v>
      </c>
      <c r="E26" s="21">
        <v>0.5027244254718406</v>
      </c>
      <c r="F26" s="21">
        <v>1.7591451709389441E-3</v>
      </c>
      <c r="G26" s="21">
        <v>1.4528014734989509E-2</v>
      </c>
      <c r="H26" s="21">
        <v>1.0486331094120961E-3</v>
      </c>
      <c r="I26" s="21">
        <v>2.1607274806826404E-6</v>
      </c>
      <c r="J26" s="21">
        <v>1.6356868296694149E-5</v>
      </c>
      <c r="K26" s="21">
        <v>-5.8917599892599048E-3</v>
      </c>
      <c r="L26" s="21">
        <v>0.46651340703039146</v>
      </c>
      <c r="M26" s="22">
        <v>1</v>
      </c>
    </row>
    <row r="27" spans="2:13" x14ac:dyDescent="0.45">
      <c r="B27" s="14" t="s">
        <v>21</v>
      </c>
      <c r="C27" s="15" t="s">
        <v>208</v>
      </c>
      <c r="D27" s="21">
        <v>2.5895614433012838E-2</v>
      </c>
      <c r="E27" s="21">
        <v>0.30195902604161945</v>
      </c>
      <c r="F27" s="21">
        <v>1.3155193672809704E-3</v>
      </c>
      <c r="G27" s="21">
        <v>1.4021307810648918E-2</v>
      </c>
      <c r="H27" s="21">
        <v>9.1454041760444629E-4</v>
      </c>
      <c r="I27" s="21">
        <v>3.5859627196713033E-5</v>
      </c>
      <c r="J27" s="21">
        <v>1.7146633291501249E-3</v>
      </c>
      <c r="K27" s="21">
        <v>-1.5696014743725444E-2</v>
      </c>
      <c r="L27" s="21">
        <v>0.66983948371721203</v>
      </c>
      <c r="M27" s="22">
        <v>1</v>
      </c>
    </row>
    <row r="28" spans="2:13" x14ac:dyDescent="0.45">
      <c r="B28" s="14" t="s">
        <v>22</v>
      </c>
      <c r="C28" s="15" t="s">
        <v>209</v>
      </c>
      <c r="D28" s="21">
        <v>3.6879720016273015E-2</v>
      </c>
      <c r="E28" s="21">
        <v>0.55841825703965564</v>
      </c>
      <c r="F28" s="21">
        <v>1.5685008856372643E-3</v>
      </c>
      <c r="G28" s="21">
        <v>1.9349663844929536E-2</v>
      </c>
      <c r="H28" s="21">
        <v>1.8492733056816822E-3</v>
      </c>
      <c r="I28" s="21">
        <v>6.2945113552219475E-6</v>
      </c>
      <c r="J28" s="21">
        <v>9.2679359613192155E-5</v>
      </c>
      <c r="K28" s="21">
        <v>2.8804626560107269E-2</v>
      </c>
      <c r="L28" s="21">
        <v>0.35303098447674736</v>
      </c>
      <c r="M28" s="22">
        <v>1</v>
      </c>
    </row>
    <row r="29" spans="2:13" x14ac:dyDescent="0.45">
      <c r="B29" s="14" t="s">
        <v>23</v>
      </c>
      <c r="C29" s="15" t="s">
        <v>210</v>
      </c>
      <c r="D29" s="21">
        <v>3.0666155847358455E-2</v>
      </c>
      <c r="E29" s="21">
        <v>0.21734362153276268</v>
      </c>
      <c r="F29" s="21">
        <v>3.6483184120613706E-4</v>
      </c>
      <c r="G29" s="21">
        <v>3.9369098650644556E-3</v>
      </c>
      <c r="H29" s="21">
        <v>2.5458944148254773E-4</v>
      </c>
      <c r="I29" s="21">
        <v>1.0773124224989624E-4</v>
      </c>
      <c r="J29" s="21">
        <v>2.4581725238957995E-4</v>
      </c>
      <c r="K29" s="21">
        <v>0.68346630777815365</v>
      </c>
      <c r="L29" s="21">
        <v>6.361403519933255E-2</v>
      </c>
      <c r="M29" s="22">
        <v>1</v>
      </c>
    </row>
    <row r="30" spans="2:13" x14ac:dyDescent="0.45">
      <c r="B30" s="14" t="s">
        <v>24</v>
      </c>
      <c r="C30" s="15" t="s">
        <v>211</v>
      </c>
      <c r="D30" s="21">
        <v>4.2756716532629933E-2</v>
      </c>
      <c r="E30" s="21">
        <v>0.58515717331782979</v>
      </c>
      <c r="F30" s="21">
        <v>1.0420239931599078E-3</v>
      </c>
      <c r="G30" s="21">
        <v>1.3008448732410926E-2</v>
      </c>
      <c r="H30" s="21">
        <v>8.1420540117701091E-4</v>
      </c>
      <c r="I30" s="21">
        <v>2.7250210261343382E-5</v>
      </c>
      <c r="J30" s="21">
        <v>4.7518227958691177E-4</v>
      </c>
      <c r="K30" s="21">
        <v>-4.2995071439805368E-3</v>
      </c>
      <c r="L30" s="21">
        <v>0.3610185066769247</v>
      </c>
      <c r="M30" s="22">
        <v>1</v>
      </c>
    </row>
    <row r="31" spans="2:13" x14ac:dyDescent="0.45">
      <c r="B31" s="14" t="s">
        <v>25</v>
      </c>
      <c r="C31" s="15" t="s">
        <v>212</v>
      </c>
      <c r="D31" s="21">
        <v>8.9520427144265443E-3</v>
      </c>
      <c r="E31" s="21">
        <v>0.28021446679262441</v>
      </c>
      <c r="F31" s="21">
        <v>2.476566323892127E-3</v>
      </c>
      <c r="G31" s="21">
        <v>1.6794803370833444E-2</v>
      </c>
      <c r="H31" s="21">
        <v>7.7962790705300121E-3</v>
      </c>
      <c r="I31" s="21">
        <v>6.8399638310915178E-3</v>
      </c>
      <c r="J31" s="21">
        <v>9.0806680775588955E-2</v>
      </c>
      <c r="K31" s="21">
        <v>2.3661678591850527E-3</v>
      </c>
      <c r="L31" s="21">
        <v>0.58375302926182771</v>
      </c>
      <c r="M31" s="22">
        <v>1</v>
      </c>
    </row>
    <row r="32" spans="2:13" x14ac:dyDescent="0.45">
      <c r="B32" s="14" t="s">
        <v>26</v>
      </c>
      <c r="C32" s="15" t="s">
        <v>213</v>
      </c>
      <c r="D32" s="21">
        <v>3.5809247505798045E-2</v>
      </c>
      <c r="E32" s="21">
        <v>0.96954537252509865</v>
      </c>
      <c r="F32" s="21">
        <v>0</v>
      </c>
      <c r="G32" s="21">
        <v>0</v>
      </c>
      <c r="H32" s="21">
        <v>0</v>
      </c>
      <c r="I32" s="21">
        <v>0</v>
      </c>
      <c r="J32" s="21">
        <v>0</v>
      </c>
      <c r="K32" s="21">
        <v>-5.3546200308965675E-3</v>
      </c>
      <c r="L32" s="21">
        <v>0</v>
      </c>
      <c r="M32" s="22">
        <v>1</v>
      </c>
    </row>
    <row r="33" spans="2:13" x14ac:dyDescent="0.45">
      <c r="B33" s="14" t="s">
        <v>27</v>
      </c>
      <c r="C33" s="15" t="s">
        <v>390</v>
      </c>
      <c r="D33" s="21">
        <v>3.5073571099635616E-4</v>
      </c>
      <c r="E33" s="21">
        <v>2.5554643627783567E-2</v>
      </c>
      <c r="F33" s="21">
        <v>7.8309823840402946E-5</v>
      </c>
      <c r="G33" s="21">
        <v>4.3159956673011565E-4</v>
      </c>
      <c r="H33" s="21">
        <v>1.6526547637605961E-4</v>
      </c>
      <c r="I33" s="21">
        <v>1.1990026145229436E-4</v>
      </c>
      <c r="J33" s="21">
        <v>7.8653783255951126E-4</v>
      </c>
      <c r="K33" s="21">
        <v>1.2107427246010449E-3</v>
      </c>
      <c r="L33" s="21">
        <v>0.97130226497566063</v>
      </c>
      <c r="M33" s="22">
        <v>1</v>
      </c>
    </row>
    <row r="34" spans="2:13" x14ac:dyDescent="0.45">
      <c r="B34" s="14" t="s">
        <v>28</v>
      </c>
      <c r="C34" s="15" t="s">
        <v>214</v>
      </c>
      <c r="D34" s="21">
        <v>2.9687503072202471E-3</v>
      </c>
      <c r="E34" s="21">
        <v>7.6736811829412471E-2</v>
      </c>
      <c r="F34" s="21">
        <v>9.8895358696806561E-4</v>
      </c>
      <c r="G34" s="21">
        <v>1.074511000057978E-2</v>
      </c>
      <c r="H34" s="21">
        <v>3.3734483291954511E-3</v>
      </c>
      <c r="I34" s="21">
        <v>4.884510156609935E-3</v>
      </c>
      <c r="J34" s="21">
        <v>2.7109250093216759E-2</v>
      </c>
      <c r="K34" s="21">
        <v>-4.485149300887676E-2</v>
      </c>
      <c r="L34" s="21">
        <v>0.91804465870567398</v>
      </c>
      <c r="M34" s="22">
        <v>1</v>
      </c>
    </row>
    <row r="35" spans="2:13" x14ac:dyDescent="0.45">
      <c r="B35" s="14" t="s">
        <v>29</v>
      </c>
      <c r="C35" s="15" t="s">
        <v>215</v>
      </c>
      <c r="D35" s="21">
        <v>1.2203163827870549E-2</v>
      </c>
      <c r="E35" s="21">
        <v>7.1816812179820774E-3</v>
      </c>
      <c r="F35" s="21">
        <v>4.7681768781463475E-6</v>
      </c>
      <c r="G35" s="21">
        <v>3.2595094245159368E-5</v>
      </c>
      <c r="H35" s="21">
        <v>1.2406468157617166E-5</v>
      </c>
      <c r="I35" s="21">
        <v>2.5202019947502821E-5</v>
      </c>
      <c r="J35" s="21">
        <v>1.614450792002412E-4</v>
      </c>
      <c r="K35" s="21">
        <v>-0.10794886752089244</v>
      </c>
      <c r="L35" s="21">
        <v>1.0883276056366111</v>
      </c>
      <c r="M35" s="22">
        <v>1</v>
      </c>
    </row>
    <row r="36" spans="2:13" x14ac:dyDescent="0.45">
      <c r="B36" s="14" t="s">
        <v>30</v>
      </c>
      <c r="C36" s="15" t="s">
        <v>216</v>
      </c>
      <c r="D36" s="21">
        <v>9.8977904705616301E-6</v>
      </c>
      <c r="E36" s="21">
        <v>2.0882312649399764E-4</v>
      </c>
      <c r="F36" s="21">
        <v>3.0371532017399352E-6</v>
      </c>
      <c r="G36" s="21">
        <v>1.9203617060850125E-5</v>
      </c>
      <c r="H36" s="21">
        <v>5.535714010700359E-6</v>
      </c>
      <c r="I36" s="21">
        <v>1.5070200743083504E-5</v>
      </c>
      <c r="J36" s="21">
        <v>8.8350293405798782E-5</v>
      </c>
      <c r="K36" s="21">
        <v>-3.4695649904593747E-3</v>
      </c>
      <c r="L36" s="21">
        <v>1.0031196470950725</v>
      </c>
      <c r="M36" s="22">
        <v>1</v>
      </c>
    </row>
    <row r="37" spans="2:13" x14ac:dyDescent="0.45">
      <c r="B37" s="14" t="s">
        <v>31</v>
      </c>
      <c r="C37" s="15" t="s">
        <v>217</v>
      </c>
      <c r="D37" s="21">
        <v>9.9954418210182888E-3</v>
      </c>
      <c r="E37" s="21">
        <v>0.142166477048355</v>
      </c>
      <c r="F37" s="21">
        <v>3.6001935336081748E-3</v>
      </c>
      <c r="G37" s="21">
        <v>4.2822710981547135E-2</v>
      </c>
      <c r="H37" s="21">
        <v>1.1948045339434474E-2</v>
      </c>
      <c r="I37" s="21">
        <v>4.4279941452657255E-2</v>
      </c>
      <c r="J37" s="21">
        <v>0.10051066713743417</v>
      </c>
      <c r="K37" s="21">
        <v>-3.2102971027156625E-2</v>
      </c>
      <c r="L37" s="21">
        <v>0.6767794937131022</v>
      </c>
      <c r="M37" s="22">
        <v>1</v>
      </c>
    </row>
    <row r="38" spans="2:13" x14ac:dyDescent="0.45">
      <c r="B38" s="14" t="s">
        <v>32</v>
      </c>
      <c r="C38" s="15" t="s">
        <v>218</v>
      </c>
      <c r="D38" s="21">
        <v>8.3551165945178196E-3</v>
      </c>
      <c r="E38" s="21">
        <v>0.70710894287950732</v>
      </c>
      <c r="F38" s="21">
        <v>1.4177416769157656E-2</v>
      </c>
      <c r="G38" s="21">
        <v>4.3530031887368224E-2</v>
      </c>
      <c r="H38" s="21">
        <v>1.7071966972220173E-2</v>
      </c>
      <c r="I38" s="21">
        <v>6.7640773615849038E-3</v>
      </c>
      <c r="J38" s="21">
        <v>3.0021924266698766E-2</v>
      </c>
      <c r="K38" s="21">
        <v>-2.2686426744593965E-2</v>
      </c>
      <c r="L38" s="21">
        <v>0.19565695001353889</v>
      </c>
      <c r="M38" s="22">
        <v>1</v>
      </c>
    </row>
    <row r="39" spans="2:13" x14ac:dyDescent="0.45">
      <c r="B39" s="14" t="s">
        <v>33</v>
      </c>
      <c r="C39" s="15" t="s">
        <v>219</v>
      </c>
      <c r="D39" s="21">
        <v>3.8919893573880038E-2</v>
      </c>
      <c r="E39" s="21">
        <v>0.85315920846391335</v>
      </c>
      <c r="F39" s="21">
        <v>1.8376189756212453E-3</v>
      </c>
      <c r="G39" s="21">
        <v>1.3891513699612017E-2</v>
      </c>
      <c r="H39" s="21">
        <v>6.4780473588716189E-3</v>
      </c>
      <c r="I39" s="21">
        <v>4.5904726379709269E-3</v>
      </c>
      <c r="J39" s="21">
        <v>5.3715592612898089E-3</v>
      </c>
      <c r="K39" s="21">
        <v>-2.3993337832221772E-3</v>
      </c>
      <c r="L39" s="21">
        <v>7.8151019812063197E-2</v>
      </c>
      <c r="M39" s="22">
        <v>1</v>
      </c>
    </row>
    <row r="40" spans="2:13" x14ac:dyDescent="0.45">
      <c r="B40" s="14" t="s">
        <v>34</v>
      </c>
      <c r="C40" s="15" t="s">
        <v>220</v>
      </c>
      <c r="D40" s="21">
        <v>6.2294628542980367E-2</v>
      </c>
      <c r="E40" s="21">
        <v>0.53422495814286863</v>
      </c>
      <c r="F40" s="21">
        <v>3.9919302898392987E-3</v>
      </c>
      <c r="G40" s="21">
        <v>9.8438307145297943E-2</v>
      </c>
      <c r="H40" s="21">
        <v>2.3928711382002012E-2</v>
      </c>
      <c r="I40" s="21">
        <v>2.5267738874031581E-2</v>
      </c>
      <c r="J40" s="21">
        <v>0.13506389514870076</v>
      </c>
      <c r="K40" s="21">
        <v>-1.0845745517717052E-3</v>
      </c>
      <c r="L40" s="21">
        <v>0.11787440502605122</v>
      </c>
      <c r="M40" s="22">
        <v>1</v>
      </c>
    </row>
    <row r="41" spans="2:13" x14ac:dyDescent="0.45">
      <c r="B41" s="14" t="s">
        <v>35</v>
      </c>
      <c r="C41" s="15" t="s">
        <v>221</v>
      </c>
      <c r="D41" s="21">
        <v>5.3397686420712939E-4</v>
      </c>
      <c r="E41" s="21">
        <v>1.1853143822086869E-2</v>
      </c>
      <c r="F41" s="21">
        <v>3.0111217538783422E-4</v>
      </c>
      <c r="G41" s="21">
        <v>3.1339047755729829E-3</v>
      </c>
      <c r="H41" s="21">
        <v>1.1405344970954055E-3</v>
      </c>
      <c r="I41" s="21">
        <v>5.2308092950963801E-2</v>
      </c>
      <c r="J41" s="21">
        <v>0.60980641135991898</v>
      </c>
      <c r="K41" s="21">
        <v>1.1871185972253276E-2</v>
      </c>
      <c r="L41" s="21">
        <v>0.30905163758251381</v>
      </c>
      <c r="M41" s="22">
        <v>1</v>
      </c>
    </row>
    <row r="42" spans="2:13" x14ac:dyDescent="0.45">
      <c r="B42" s="14" t="s">
        <v>36</v>
      </c>
      <c r="C42" s="15" t="s">
        <v>222</v>
      </c>
      <c r="D42" s="21">
        <v>6.3566569080173024E-3</v>
      </c>
      <c r="E42" s="21">
        <v>5.4661693871964567E-2</v>
      </c>
      <c r="F42" s="21">
        <v>6.3169298176860543E-4</v>
      </c>
      <c r="G42" s="21">
        <v>4.9482167941934828E-3</v>
      </c>
      <c r="H42" s="21">
        <v>1.4309240773377895E-3</v>
      </c>
      <c r="I42" s="21">
        <v>4.5110735909215494E-2</v>
      </c>
      <c r="J42" s="21">
        <v>0.65147608216459041</v>
      </c>
      <c r="K42" s="21">
        <v>1.2462918783639053E-2</v>
      </c>
      <c r="L42" s="21">
        <v>0.22292107850927323</v>
      </c>
      <c r="M42" s="22">
        <v>1</v>
      </c>
    </row>
    <row r="43" spans="2:13" x14ac:dyDescent="0.45">
      <c r="B43" s="14" t="s">
        <v>37</v>
      </c>
      <c r="C43" s="15" t="s">
        <v>223</v>
      </c>
      <c r="D43" s="21">
        <v>1.8962502973558667E-2</v>
      </c>
      <c r="E43" s="21">
        <v>0.1779997568665028</v>
      </c>
      <c r="F43" s="21">
        <v>2.6543284776248611E-2</v>
      </c>
      <c r="G43" s="21">
        <v>0.11309661751324931</v>
      </c>
      <c r="H43" s="21">
        <v>2.6359209895838408E-2</v>
      </c>
      <c r="I43" s="21">
        <v>2.7893049173904335E-2</v>
      </c>
      <c r="J43" s="21">
        <v>0.36260693268337901</v>
      </c>
      <c r="K43" s="21">
        <v>-2.2135993244362221E-2</v>
      </c>
      <c r="L43" s="21">
        <v>0.26867463936168112</v>
      </c>
      <c r="M43" s="22">
        <v>1</v>
      </c>
    </row>
    <row r="44" spans="2:13" x14ac:dyDescent="0.45">
      <c r="B44" s="14" t="s">
        <v>38</v>
      </c>
      <c r="C44" s="15" t="s">
        <v>224</v>
      </c>
      <c r="D44" s="21">
        <v>0.19412174153701098</v>
      </c>
      <c r="E44" s="21">
        <v>0.64468204897112591</v>
      </c>
      <c r="F44" s="21">
        <v>2.3618444256363522E-3</v>
      </c>
      <c r="G44" s="21">
        <v>1.2625942646756375E-2</v>
      </c>
      <c r="H44" s="21">
        <v>5.118551127075357E-3</v>
      </c>
      <c r="I44" s="21">
        <v>2.5232323558865193E-3</v>
      </c>
      <c r="J44" s="21">
        <v>2.0915370347746078E-2</v>
      </c>
      <c r="K44" s="21">
        <v>1.0150895646458072E-3</v>
      </c>
      <c r="L44" s="21">
        <v>0.11663617902411658</v>
      </c>
      <c r="M44" s="22">
        <v>1</v>
      </c>
    </row>
    <row r="45" spans="2:13" x14ac:dyDescent="0.45">
      <c r="B45" s="14" t="s">
        <v>39</v>
      </c>
      <c r="C45" s="15" t="s">
        <v>225</v>
      </c>
      <c r="D45" s="21">
        <v>1.3223697691615436E-2</v>
      </c>
      <c r="E45" s="21">
        <v>0.1520057573818267</v>
      </c>
      <c r="F45" s="21">
        <v>1.9485245383509348E-2</v>
      </c>
      <c r="G45" s="21">
        <v>0.11551685477222683</v>
      </c>
      <c r="H45" s="21">
        <v>4.4127836599102549E-2</v>
      </c>
      <c r="I45" s="21">
        <v>2.2677727890220632E-2</v>
      </c>
      <c r="J45" s="21">
        <v>0.15317926115987812</v>
      </c>
      <c r="K45" s="21">
        <v>-0.20928630913271198</v>
      </c>
      <c r="L45" s="21">
        <v>0.68906992825433222</v>
      </c>
      <c r="M45" s="22">
        <v>1</v>
      </c>
    </row>
    <row r="46" spans="2:13" x14ac:dyDescent="0.45">
      <c r="B46" s="14" t="s">
        <v>40</v>
      </c>
      <c r="C46" s="15" t="s">
        <v>391</v>
      </c>
      <c r="D46" s="21">
        <v>2.5694723063435765E-3</v>
      </c>
      <c r="E46" s="21">
        <v>4.4591126099346533E-2</v>
      </c>
      <c r="F46" s="21">
        <v>9.4486293130693455E-4</v>
      </c>
      <c r="G46" s="21">
        <v>1.0475814233669249E-2</v>
      </c>
      <c r="H46" s="21">
        <v>3.4012982953639209E-3</v>
      </c>
      <c r="I46" s="21">
        <v>9.9233462454383636E-3</v>
      </c>
      <c r="J46" s="21">
        <v>0.12316618882642943</v>
      </c>
      <c r="K46" s="21">
        <v>-9.4340885497693344E-3</v>
      </c>
      <c r="L46" s="21">
        <v>0.81436197961187129</v>
      </c>
      <c r="M46" s="22">
        <v>1</v>
      </c>
    </row>
    <row r="47" spans="2:13" x14ac:dyDescent="0.45">
      <c r="B47" s="14" t="s">
        <v>41</v>
      </c>
      <c r="C47" s="15" t="s">
        <v>226</v>
      </c>
      <c r="D47" s="21">
        <v>7.2586568267059785E-3</v>
      </c>
      <c r="E47" s="21">
        <v>0.1137517720807379</v>
      </c>
      <c r="F47" s="21">
        <v>2.0873174020855181E-3</v>
      </c>
      <c r="G47" s="21">
        <v>1.8321986498064827E-2</v>
      </c>
      <c r="H47" s="21">
        <v>7.9104443114875155E-3</v>
      </c>
      <c r="I47" s="21">
        <v>2.6009765389318107E-3</v>
      </c>
      <c r="J47" s="21">
        <v>1.4226408649471594E-2</v>
      </c>
      <c r="K47" s="21">
        <v>5.3846702904773247E-3</v>
      </c>
      <c r="L47" s="21">
        <v>0.82845776740203747</v>
      </c>
      <c r="M47" s="22">
        <v>1</v>
      </c>
    </row>
    <row r="48" spans="2:13" x14ac:dyDescent="0.45">
      <c r="B48" s="14" t="s">
        <v>42</v>
      </c>
      <c r="C48" s="15" t="s">
        <v>227</v>
      </c>
      <c r="D48" s="21">
        <v>6.1952438835424825E-2</v>
      </c>
      <c r="E48" s="21">
        <v>0.28269505482409107</v>
      </c>
      <c r="F48" s="21">
        <v>1.6633943133231532E-2</v>
      </c>
      <c r="G48" s="21">
        <v>0.16275994654949444</v>
      </c>
      <c r="H48" s="21">
        <v>4.1153654739366365E-2</v>
      </c>
      <c r="I48" s="21">
        <v>2.5014190459827695E-2</v>
      </c>
      <c r="J48" s="21">
        <v>8.7848034671083625E-2</v>
      </c>
      <c r="K48" s="21">
        <v>-2.1344601182101026E-2</v>
      </c>
      <c r="L48" s="21">
        <v>0.34328733796958144</v>
      </c>
      <c r="M48" s="22">
        <v>1</v>
      </c>
    </row>
    <row r="49" spans="2:13" x14ac:dyDescent="0.45">
      <c r="B49" s="14" t="s">
        <v>43</v>
      </c>
      <c r="C49" s="15" t="s">
        <v>228</v>
      </c>
      <c r="D49" s="21">
        <v>1.1420601384899573E-2</v>
      </c>
      <c r="E49" s="21">
        <v>0.21141281507388066</v>
      </c>
      <c r="F49" s="21">
        <v>2.8179458950648922E-2</v>
      </c>
      <c r="G49" s="21">
        <v>0.10704362826408843</v>
      </c>
      <c r="H49" s="21">
        <v>5.1508539792326523E-2</v>
      </c>
      <c r="I49" s="21">
        <v>1.3373291412956406E-2</v>
      </c>
      <c r="J49" s="21">
        <v>0.16275577951388553</v>
      </c>
      <c r="K49" s="21">
        <v>-1.4811505778438809E-2</v>
      </c>
      <c r="L49" s="21">
        <v>0.42911739138575272</v>
      </c>
      <c r="M49" s="22">
        <v>1</v>
      </c>
    </row>
    <row r="50" spans="2:13" x14ac:dyDescent="0.45">
      <c r="B50" s="14" t="s">
        <v>44</v>
      </c>
      <c r="C50" s="15" t="s">
        <v>229</v>
      </c>
      <c r="D50" s="21">
        <v>5.4058624603480999E-3</v>
      </c>
      <c r="E50" s="21">
        <v>0.13326699377334275</v>
      </c>
      <c r="F50" s="21">
        <v>6.6834691464378248E-4</v>
      </c>
      <c r="G50" s="21">
        <v>7.3234074926981051E-3</v>
      </c>
      <c r="H50" s="21">
        <v>5.6756059233617733E-4</v>
      </c>
      <c r="I50" s="21">
        <v>1.5441518229670412E-2</v>
      </c>
      <c r="J50" s="21">
        <v>9.71153870486899E-3</v>
      </c>
      <c r="K50" s="21">
        <v>5.1198044766844831E-3</v>
      </c>
      <c r="L50" s="21">
        <v>0.82249496735540717</v>
      </c>
      <c r="M50" s="22">
        <v>1</v>
      </c>
    </row>
    <row r="51" spans="2:13" x14ac:dyDescent="0.45">
      <c r="B51" s="14" t="s">
        <v>45</v>
      </c>
      <c r="C51" s="15" t="s">
        <v>230</v>
      </c>
      <c r="D51" s="21">
        <v>4.1808683494208706E-3</v>
      </c>
      <c r="E51" s="21">
        <v>5.4940728434516153E-2</v>
      </c>
      <c r="F51" s="21">
        <v>9.5269643130279301E-4</v>
      </c>
      <c r="G51" s="21">
        <v>4.0441888601333111E-2</v>
      </c>
      <c r="H51" s="21">
        <v>6.6805797073110386E-3</v>
      </c>
      <c r="I51" s="21">
        <v>2.6848122560489164E-3</v>
      </c>
      <c r="J51" s="21">
        <v>2.4670764189805055E-2</v>
      </c>
      <c r="K51" s="21">
        <v>-7.6098192367210918E-3</v>
      </c>
      <c r="L51" s="21">
        <v>0.87305748126698324</v>
      </c>
      <c r="M51" s="22">
        <v>1</v>
      </c>
    </row>
    <row r="52" spans="2:13" x14ac:dyDescent="0.45">
      <c r="B52" s="14" t="s">
        <v>46</v>
      </c>
      <c r="C52" s="15" t="s">
        <v>231</v>
      </c>
      <c r="D52" s="21">
        <v>3.7643134158334107E-3</v>
      </c>
      <c r="E52" s="21">
        <v>3.4330095741135283E-2</v>
      </c>
      <c r="F52" s="21">
        <v>1.0661422151018471E-3</v>
      </c>
      <c r="G52" s="21">
        <v>3.7870745159284881E-2</v>
      </c>
      <c r="H52" s="21">
        <v>6.1291326515293312E-3</v>
      </c>
      <c r="I52" s="21">
        <v>1.3700238604921703E-2</v>
      </c>
      <c r="J52" s="21">
        <v>0.10386975399120982</v>
      </c>
      <c r="K52" s="21">
        <v>-2.5474143761021199E-2</v>
      </c>
      <c r="L52" s="21">
        <v>0.82474372198200485</v>
      </c>
      <c r="M52" s="22">
        <v>1</v>
      </c>
    </row>
    <row r="53" spans="2:13" x14ac:dyDescent="0.45">
      <c r="B53" s="14" t="s">
        <v>47</v>
      </c>
      <c r="C53" s="15" t="s">
        <v>232</v>
      </c>
      <c r="D53" s="21">
        <v>2.2050483894947608E-4</v>
      </c>
      <c r="E53" s="21">
        <v>3.4804998270080742E-3</v>
      </c>
      <c r="F53" s="21">
        <v>6.4035761386225558E-5</v>
      </c>
      <c r="G53" s="21">
        <v>1.2443536622775751E-2</v>
      </c>
      <c r="H53" s="21">
        <v>1.6590748156535462E-4</v>
      </c>
      <c r="I53" s="21">
        <v>1.3458551723376554E-3</v>
      </c>
      <c r="J53" s="21">
        <v>0.115304531343261</v>
      </c>
      <c r="K53" s="21">
        <v>7.1900868527553993E-3</v>
      </c>
      <c r="L53" s="21">
        <v>0.85978504209996098</v>
      </c>
      <c r="M53" s="22">
        <v>1</v>
      </c>
    </row>
    <row r="54" spans="2:13" x14ac:dyDescent="0.45">
      <c r="B54" s="14" t="s">
        <v>48</v>
      </c>
      <c r="C54" s="15" t="s">
        <v>233</v>
      </c>
      <c r="D54" s="21">
        <v>8.2657329073203235E-4</v>
      </c>
      <c r="E54" s="21">
        <v>1.158096422790791E-2</v>
      </c>
      <c r="F54" s="21">
        <v>1.7955309929693699E-4</v>
      </c>
      <c r="G54" s="21">
        <v>2.6558131884966994E-2</v>
      </c>
      <c r="H54" s="21">
        <v>3.0193455486031249E-4</v>
      </c>
      <c r="I54" s="21">
        <v>1.6595123961122831E-3</v>
      </c>
      <c r="J54" s="21">
        <v>9.6750859407412321E-2</v>
      </c>
      <c r="K54" s="21">
        <v>4.3564513141128892E-3</v>
      </c>
      <c r="L54" s="21">
        <v>0.85778601982459834</v>
      </c>
      <c r="M54" s="22">
        <v>1</v>
      </c>
    </row>
    <row r="55" spans="2:13" x14ac:dyDescent="0.45">
      <c r="B55" s="14" t="s">
        <v>49</v>
      </c>
      <c r="C55" s="15" t="s">
        <v>234</v>
      </c>
      <c r="D55" s="21">
        <v>5.6767040517256E-5</v>
      </c>
      <c r="E55" s="21">
        <v>1.0043706378215619E-3</v>
      </c>
      <c r="F55" s="21">
        <v>1.8422744371619015E-5</v>
      </c>
      <c r="G55" s="21">
        <v>1.3488199935772217E-4</v>
      </c>
      <c r="H55" s="21">
        <v>2.9448776431672662E-5</v>
      </c>
      <c r="I55" s="21">
        <v>4.7048516990487723E-3</v>
      </c>
      <c r="J55" s="21">
        <v>5.792576248654633E-2</v>
      </c>
      <c r="K55" s="21">
        <v>-4.9520508412604809E-3</v>
      </c>
      <c r="L55" s="21">
        <v>0.9410775454571656</v>
      </c>
      <c r="M55" s="22">
        <v>1</v>
      </c>
    </row>
    <row r="56" spans="2:13" x14ac:dyDescent="0.45">
      <c r="B56" s="14" t="s">
        <v>50</v>
      </c>
      <c r="C56" s="15" t="s">
        <v>235</v>
      </c>
      <c r="D56" s="21">
        <v>1.9453232751843251E-3</v>
      </c>
      <c r="E56" s="21">
        <v>2.3999927528678626E-2</v>
      </c>
      <c r="F56" s="21">
        <v>2.4359265989639949E-3</v>
      </c>
      <c r="G56" s="21">
        <v>4.152781740653682E-2</v>
      </c>
      <c r="H56" s="21">
        <v>5.7638179939728269E-3</v>
      </c>
      <c r="I56" s="21">
        <v>2.1507905349066906E-3</v>
      </c>
      <c r="J56" s="21">
        <v>1.4233182377295846E-2</v>
      </c>
      <c r="K56" s="21">
        <v>3.4352479067683267E-2</v>
      </c>
      <c r="L56" s="21">
        <v>0.87359073521677755</v>
      </c>
      <c r="M56" s="22">
        <v>1</v>
      </c>
    </row>
    <row r="57" spans="2:13" x14ac:dyDescent="0.45">
      <c r="B57" s="14" t="s">
        <v>51</v>
      </c>
      <c r="C57" s="15" t="s">
        <v>236</v>
      </c>
      <c r="D57" s="21">
        <v>3.7096888209206704E-4</v>
      </c>
      <c r="E57" s="21">
        <v>6.8584167264580595E-3</v>
      </c>
      <c r="F57" s="21">
        <v>1.21397728976039E-4</v>
      </c>
      <c r="G57" s="21">
        <v>4.5036099539177716E-3</v>
      </c>
      <c r="H57" s="21">
        <v>3.24056769041095E-4</v>
      </c>
      <c r="I57" s="21">
        <v>1.7085250289911342E-3</v>
      </c>
      <c r="J57" s="21">
        <v>5.1658438316680641E-3</v>
      </c>
      <c r="K57" s="21">
        <v>1.9402395068855404E-4</v>
      </c>
      <c r="L57" s="21">
        <v>0.98075315712816713</v>
      </c>
      <c r="M57" s="22">
        <v>1</v>
      </c>
    </row>
    <row r="58" spans="2:13" x14ac:dyDescent="0.45">
      <c r="B58" s="14" t="s">
        <v>52</v>
      </c>
      <c r="C58" s="15" t="s">
        <v>237</v>
      </c>
      <c r="D58" s="21">
        <v>1.8420312723136289E-4</v>
      </c>
      <c r="E58" s="21">
        <v>4.186570391415091E-3</v>
      </c>
      <c r="F58" s="21">
        <v>4.5557558045037654E-5</v>
      </c>
      <c r="G58" s="21">
        <v>4.1041956664382223E-4</v>
      </c>
      <c r="H58" s="21">
        <v>1.1871048872124835E-4</v>
      </c>
      <c r="I58" s="21">
        <v>1.1996228588915482E-3</v>
      </c>
      <c r="J58" s="21">
        <v>2.2645194878281863E-3</v>
      </c>
      <c r="K58" s="21">
        <v>-3.5407060486648354E-3</v>
      </c>
      <c r="L58" s="21">
        <v>0.99513110256988857</v>
      </c>
      <c r="M58" s="22">
        <v>1</v>
      </c>
    </row>
    <row r="59" spans="2:13" x14ac:dyDescent="0.45">
      <c r="B59" s="14" t="s">
        <v>53</v>
      </c>
      <c r="C59" s="15" t="s">
        <v>238</v>
      </c>
      <c r="D59" s="21">
        <v>1.4385489131160965E-2</v>
      </c>
      <c r="E59" s="21">
        <v>0.15418813526398426</v>
      </c>
      <c r="F59" s="21">
        <v>2.1992586244164039E-3</v>
      </c>
      <c r="G59" s="21">
        <v>0.701068393561325</v>
      </c>
      <c r="H59" s="21">
        <v>2.6472314873149509E-3</v>
      </c>
      <c r="I59" s="21">
        <v>2.4056815560805065E-4</v>
      </c>
      <c r="J59" s="21">
        <v>1.4116963617991673E-3</v>
      </c>
      <c r="K59" s="21">
        <v>1.1498095932406797E-2</v>
      </c>
      <c r="L59" s="21">
        <v>0.11236113148198443</v>
      </c>
      <c r="M59" s="22">
        <v>1</v>
      </c>
    </row>
    <row r="60" spans="2:13" x14ac:dyDescent="0.45">
      <c r="B60" s="14" t="s">
        <v>54</v>
      </c>
      <c r="C60" s="15" t="s">
        <v>239</v>
      </c>
      <c r="D60" s="21">
        <v>5.8914678471131202E-2</v>
      </c>
      <c r="E60" s="21">
        <v>0.33680690299399269</v>
      </c>
      <c r="F60" s="21">
        <v>5.8024219837936181E-3</v>
      </c>
      <c r="G60" s="21">
        <v>6.6255916456701133E-2</v>
      </c>
      <c r="H60" s="21">
        <v>6.0323261048546599E-3</v>
      </c>
      <c r="I60" s="21">
        <v>1.7315252068093423E-2</v>
      </c>
      <c r="J60" s="21">
        <v>1.7731122665897908E-2</v>
      </c>
      <c r="K60" s="21">
        <v>-9.7893500772689552E-4</v>
      </c>
      <c r="L60" s="21">
        <v>0.49212031426326219</v>
      </c>
      <c r="M60" s="22">
        <v>1</v>
      </c>
    </row>
    <row r="61" spans="2:13" x14ac:dyDescent="0.45">
      <c r="B61" s="14" t="s">
        <v>55</v>
      </c>
      <c r="C61" s="15" t="s">
        <v>240</v>
      </c>
      <c r="D61" s="21">
        <v>3.973103909874387E-2</v>
      </c>
      <c r="E61" s="21">
        <v>0.86854389190151693</v>
      </c>
      <c r="F61" s="21">
        <v>5.0939146525327708E-4</v>
      </c>
      <c r="G61" s="21">
        <v>1.0085607299951447E-2</v>
      </c>
      <c r="H61" s="21">
        <v>3.5583050871082299E-4</v>
      </c>
      <c r="I61" s="21">
        <v>1.1617678474813259E-4</v>
      </c>
      <c r="J61" s="21">
        <v>4.8010611551410599E-4</v>
      </c>
      <c r="K61" s="21">
        <v>3.091354439609326E-2</v>
      </c>
      <c r="L61" s="21">
        <v>4.9264412429468329E-2</v>
      </c>
      <c r="M61" s="22">
        <v>1</v>
      </c>
    </row>
    <row r="62" spans="2:13" x14ac:dyDescent="0.45">
      <c r="B62" s="14" t="s">
        <v>56</v>
      </c>
      <c r="C62" s="15" t="s">
        <v>241</v>
      </c>
      <c r="D62" s="21">
        <v>1.4266701057417794E-3</v>
      </c>
      <c r="E62" s="21">
        <v>4.8480068915254151E-2</v>
      </c>
      <c r="F62" s="21">
        <v>2.2015593208164512E-3</v>
      </c>
      <c r="G62" s="21">
        <v>1.5002405778493067E-2</v>
      </c>
      <c r="H62" s="21">
        <v>7.2815409195117623E-3</v>
      </c>
      <c r="I62" s="21">
        <v>3.8375011199885803E-2</v>
      </c>
      <c r="J62" s="21">
        <v>0.12633533986878806</v>
      </c>
      <c r="K62" s="21">
        <v>2.983093556505442E-3</v>
      </c>
      <c r="L62" s="21">
        <v>0.75791431033500356</v>
      </c>
      <c r="M62" s="22">
        <v>1</v>
      </c>
    </row>
    <row r="63" spans="2:13" x14ac:dyDescent="0.45">
      <c r="B63" s="14" t="s">
        <v>57</v>
      </c>
      <c r="C63" s="15" t="s">
        <v>242</v>
      </c>
      <c r="D63" s="21">
        <v>4.5372044912332828E-3</v>
      </c>
      <c r="E63" s="21">
        <v>0.14373842047940735</v>
      </c>
      <c r="F63" s="21">
        <v>5.0715757530991792E-4</v>
      </c>
      <c r="G63" s="21">
        <v>8.6498286747426767E-3</v>
      </c>
      <c r="H63" s="21">
        <v>3.7487386746018875E-3</v>
      </c>
      <c r="I63" s="21">
        <v>1.0662747953300645E-3</v>
      </c>
      <c r="J63" s="21">
        <v>2.3990531205640665E-3</v>
      </c>
      <c r="K63" s="21">
        <v>-1.1899734221401872E-3</v>
      </c>
      <c r="L63" s="21">
        <v>0.83654329561095087</v>
      </c>
      <c r="M63" s="22">
        <v>1</v>
      </c>
    </row>
    <row r="64" spans="2:13" x14ac:dyDescent="0.45">
      <c r="B64" s="14" t="s">
        <v>58</v>
      </c>
      <c r="C64" s="15" t="s">
        <v>243</v>
      </c>
      <c r="D64" s="21">
        <v>1.1457324994032493E-2</v>
      </c>
      <c r="E64" s="21">
        <v>0.11287400932981681</v>
      </c>
      <c r="F64" s="21">
        <v>5.9714456612522358E-3</v>
      </c>
      <c r="G64" s="21">
        <v>5.9491043382656421E-2</v>
      </c>
      <c r="H64" s="21">
        <v>7.9811669796419783E-3</v>
      </c>
      <c r="I64" s="21">
        <v>1.6263241872619384E-2</v>
      </c>
      <c r="J64" s="21">
        <v>0.15497620864943534</v>
      </c>
      <c r="K64" s="21">
        <v>9.908773083892727E-3</v>
      </c>
      <c r="L64" s="21">
        <v>0.62107678604665251</v>
      </c>
      <c r="M64" s="22">
        <v>1</v>
      </c>
    </row>
    <row r="65" spans="2:13" x14ac:dyDescent="0.45">
      <c r="B65" s="14" t="s">
        <v>59</v>
      </c>
      <c r="C65" s="15" t="s">
        <v>244</v>
      </c>
      <c r="D65" s="21">
        <v>9.2028550229936081E-3</v>
      </c>
      <c r="E65" s="21">
        <v>0.4604151122778346</v>
      </c>
      <c r="F65" s="21">
        <v>5.2080797512076837E-3</v>
      </c>
      <c r="G65" s="21">
        <v>6.6698574813092479E-2</v>
      </c>
      <c r="H65" s="21">
        <v>2.6593000626839201E-2</v>
      </c>
      <c r="I65" s="21">
        <v>4.8221029972829892E-2</v>
      </c>
      <c r="J65" s="21">
        <v>5.7920403045921949E-2</v>
      </c>
      <c r="K65" s="21">
        <v>5.349960619463869E-3</v>
      </c>
      <c r="L65" s="21">
        <v>0.32039098386981668</v>
      </c>
      <c r="M65" s="22">
        <v>1</v>
      </c>
    </row>
    <row r="66" spans="2:13" x14ac:dyDescent="0.45">
      <c r="B66" s="14" t="s">
        <v>60</v>
      </c>
      <c r="C66" s="15" t="s">
        <v>245</v>
      </c>
      <c r="D66" s="21">
        <v>1.9755042736361115E-3</v>
      </c>
      <c r="E66" s="21">
        <v>7.8826755738899152E-3</v>
      </c>
      <c r="F66" s="21">
        <v>6.2010679720838052E-4</v>
      </c>
      <c r="G66" s="21">
        <v>1.1834638137286893E-3</v>
      </c>
      <c r="H66" s="21">
        <v>2.7051161234188848E-4</v>
      </c>
      <c r="I66" s="21">
        <v>0.76588739988466004</v>
      </c>
      <c r="J66" s="21">
        <v>0.15314003831604034</v>
      </c>
      <c r="K66" s="21">
        <v>1.7824785963953328E-4</v>
      </c>
      <c r="L66" s="21">
        <v>6.8862051868855065E-2</v>
      </c>
      <c r="M66" s="22">
        <v>1</v>
      </c>
    </row>
    <row r="67" spans="2:13" x14ac:dyDescent="0.45">
      <c r="B67" s="14" t="s">
        <v>61</v>
      </c>
      <c r="C67" s="15" t="s">
        <v>246</v>
      </c>
      <c r="D67" s="21">
        <v>4.4078976094937758E-3</v>
      </c>
      <c r="E67" s="21">
        <v>8.9532394566761236E-2</v>
      </c>
      <c r="F67" s="21">
        <v>1.4678502216383881E-3</v>
      </c>
      <c r="G67" s="21">
        <v>1.921491367136496E-2</v>
      </c>
      <c r="H67" s="21">
        <v>4.5676702110364715E-3</v>
      </c>
      <c r="I67" s="21">
        <v>2.5981475030539734E-2</v>
      </c>
      <c r="J67" s="21">
        <v>7.5355532822103666E-2</v>
      </c>
      <c r="K67" s="21">
        <v>-3.255960655858689E-2</v>
      </c>
      <c r="L67" s="21">
        <v>0.81203187242564856</v>
      </c>
      <c r="M67" s="22">
        <v>1</v>
      </c>
    </row>
    <row r="68" spans="2:13" x14ac:dyDescent="0.45">
      <c r="B68" s="14" t="s">
        <v>62</v>
      </c>
      <c r="C68" s="15" t="s">
        <v>247</v>
      </c>
      <c r="D68" s="21">
        <v>6.0639031694522906E-3</v>
      </c>
      <c r="E68" s="21">
        <v>0.25333955544405778</v>
      </c>
      <c r="F68" s="21">
        <v>4.2334878927412006E-3</v>
      </c>
      <c r="G68" s="21">
        <v>5.7950498183627422E-2</v>
      </c>
      <c r="H68" s="21">
        <v>2.5271479869318329E-2</v>
      </c>
      <c r="I68" s="21">
        <v>2.4624059344246843E-2</v>
      </c>
      <c r="J68" s="21">
        <v>4.6245461505337496E-2</v>
      </c>
      <c r="K68" s="21">
        <v>3.7977442636914875E-3</v>
      </c>
      <c r="L68" s="21">
        <v>0.5784738103275272</v>
      </c>
      <c r="M68" s="22">
        <v>1</v>
      </c>
    </row>
    <row r="69" spans="2:13" x14ac:dyDescent="0.45">
      <c r="B69" s="14" t="s">
        <v>63</v>
      </c>
      <c r="C69" s="15" t="s">
        <v>248</v>
      </c>
      <c r="D69" s="21">
        <v>7.1017020915184201E-3</v>
      </c>
      <c r="E69" s="21">
        <v>0.19083478171841767</v>
      </c>
      <c r="F69" s="21">
        <v>7.1710350275940851E-3</v>
      </c>
      <c r="G69" s="21">
        <v>6.9227181441369773E-2</v>
      </c>
      <c r="H69" s="21">
        <v>2.2623236833051581E-2</v>
      </c>
      <c r="I69" s="21">
        <v>4.4804899272893516E-2</v>
      </c>
      <c r="J69" s="21">
        <v>3.851637583274356E-2</v>
      </c>
      <c r="K69" s="21">
        <v>-7.3439049112711638E-2</v>
      </c>
      <c r="L69" s="21">
        <v>0.69315983689512306</v>
      </c>
      <c r="M69" s="22">
        <v>1</v>
      </c>
    </row>
    <row r="70" spans="2:13" x14ac:dyDescent="0.45">
      <c r="B70" s="14" t="s">
        <v>64</v>
      </c>
      <c r="C70" s="15" t="s">
        <v>249</v>
      </c>
      <c r="D70" s="21">
        <v>1.8702299688709556E-3</v>
      </c>
      <c r="E70" s="21">
        <v>0.80579498711757092</v>
      </c>
      <c r="F70" s="21">
        <v>5.7664897997465549E-4</v>
      </c>
      <c r="G70" s="21">
        <v>2.8575671217693017E-2</v>
      </c>
      <c r="H70" s="21">
        <v>1.7708524852690435E-2</v>
      </c>
      <c r="I70" s="21">
        <v>4.4374160785154689E-3</v>
      </c>
      <c r="J70" s="21">
        <v>9.0109514193670841E-3</v>
      </c>
      <c r="K70" s="21">
        <v>-6.609436658489927E-2</v>
      </c>
      <c r="L70" s="21">
        <v>0.19811993695021679</v>
      </c>
      <c r="M70" s="22">
        <v>1</v>
      </c>
    </row>
    <row r="71" spans="2:13" x14ac:dyDescent="0.45">
      <c r="B71" s="14" t="s">
        <v>65</v>
      </c>
      <c r="C71" s="15" t="s">
        <v>250</v>
      </c>
      <c r="D71" s="21">
        <v>6.8172640554220579E-2</v>
      </c>
      <c r="E71" s="21">
        <v>0.93146721573844582</v>
      </c>
      <c r="F71" s="21">
        <v>8.280186286253044E-3</v>
      </c>
      <c r="G71" s="21">
        <v>2.6044191535587586E-2</v>
      </c>
      <c r="H71" s="21">
        <v>2.4806606561314924E-2</v>
      </c>
      <c r="I71" s="21">
        <v>4.961276721315252E-3</v>
      </c>
      <c r="J71" s="21">
        <v>1.7562831666148051E-2</v>
      </c>
      <c r="K71" s="21">
        <v>-0.23861522041820957</v>
      </c>
      <c r="L71" s="21">
        <v>0.15732027135492427</v>
      </c>
      <c r="M71" s="22">
        <v>1</v>
      </c>
    </row>
    <row r="72" spans="2:13" x14ac:dyDescent="0.45">
      <c r="B72" s="14" t="s">
        <v>66</v>
      </c>
      <c r="C72" s="15" t="s">
        <v>251</v>
      </c>
      <c r="D72" s="21">
        <v>6.9589146302381742E-3</v>
      </c>
      <c r="E72" s="21">
        <v>4.3452352815884727E-2</v>
      </c>
      <c r="F72" s="21">
        <v>4.1488542755890251E-3</v>
      </c>
      <c r="G72" s="21">
        <v>3.7516413966867924E-2</v>
      </c>
      <c r="H72" s="21">
        <v>2.0241902386182092E-2</v>
      </c>
      <c r="I72" s="21">
        <v>8.8981069920960436E-3</v>
      </c>
      <c r="J72" s="21">
        <v>8.1642733531141529E-2</v>
      </c>
      <c r="K72" s="21">
        <v>6.6479381359649314E-2</v>
      </c>
      <c r="L72" s="21">
        <v>0.73066134004235117</v>
      </c>
      <c r="M72" s="22">
        <v>1</v>
      </c>
    </row>
    <row r="73" spans="2:13" x14ac:dyDescent="0.45">
      <c r="B73" s="14" t="s">
        <v>67</v>
      </c>
      <c r="C73" s="15" t="s">
        <v>252</v>
      </c>
      <c r="D73" s="21">
        <v>2.3621946009409108E-4</v>
      </c>
      <c r="E73" s="21">
        <v>1.3003234411411746E-2</v>
      </c>
      <c r="F73" s="21">
        <v>3.5312929452735871E-4</v>
      </c>
      <c r="G73" s="21">
        <v>4.0677247844997048E-3</v>
      </c>
      <c r="H73" s="21">
        <v>1.5853667983402027E-3</v>
      </c>
      <c r="I73" s="21">
        <v>0.45469195321915096</v>
      </c>
      <c r="J73" s="21">
        <v>0.42730676875378837</v>
      </c>
      <c r="K73" s="21">
        <v>5.096977161156621E-3</v>
      </c>
      <c r="L73" s="21">
        <v>9.3658626117030894E-2</v>
      </c>
      <c r="M73" s="22">
        <v>1</v>
      </c>
    </row>
    <row r="74" spans="2:13" x14ac:dyDescent="0.45">
      <c r="B74" s="14" t="s">
        <v>68</v>
      </c>
      <c r="C74" s="15" t="s">
        <v>253</v>
      </c>
      <c r="D74" s="21">
        <v>7.2738828014960316E-3</v>
      </c>
      <c r="E74" s="21">
        <v>3.380379487128525E-2</v>
      </c>
      <c r="F74" s="21">
        <v>3.4540052650501893E-3</v>
      </c>
      <c r="G74" s="21">
        <v>2.3757647934926379E-2</v>
      </c>
      <c r="H74" s="21">
        <v>3.4299900770676647E-3</v>
      </c>
      <c r="I74" s="21">
        <v>2.4811348577422829E-2</v>
      </c>
      <c r="J74" s="21">
        <v>0.23217344235938581</v>
      </c>
      <c r="K74" s="21">
        <v>-5.6434675002998277E-3</v>
      </c>
      <c r="L74" s="21">
        <v>0.67693935561366569</v>
      </c>
      <c r="M74" s="22">
        <v>1</v>
      </c>
    </row>
    <row r="75" spans="2:13" x14ac:dyDescent="0.45">
      <c r="B75" s="14" t="s">
        <v>69</v>
      </c>
      <c r="C75" s="15" t="s">
        <v>254</v>
      </c>
      <c r="D75" s="21">
        <v>8.2143147631120019E-4</v>
      </c>
      <c r="E75" s="21">
        <v>3.7361368766617921E-2</v>
      </c>
      <c r="F75" s="21">
        <v>1.2179737239312095E-3</v>
      </c>
      <c r="G75" s="21">
        <v>1.7902362671245172E-2</v>
      </c>
      <c r="H75" s="21">
        <v>5.244977124064451E-3</v>
      </c>
      <c r="I75" s="21">
        <v>0.15111917307619702</v>
      </c>
      <c r="J75" s="21">
        <v>0.53922000796732028</v>
      </c>
      <c r="K75" s="21">
        <v>1.0186953750573473E-2</v>
      </c>
      <c r="L75" s="21">
        <v>0.23692575144373929</v>
      </c>
      <c r="M75" s="22">
        <v>1</v>
      </c>
    </row>
    <row r="76" spans="2:13" x14ac:dyDescent="0.45">
      <c r="B76" s="14" t="s">
        <v>70</v>
      </c>
      <c r="C76" s="15" t="s">
        <v>255</v>
      </c>
      <c r="D76" s="21">
        <v>2.6783760577831542E-3</v>
      </c>
      <c r="E76" s="21">
        <v>6.3750043897955924E-2</v>
      </c>
      <c r="F76" s="21">
        <v>2.3894673550976919E-3</v>
      </c>
      <c r="G76" s="21">
        <v>1.6130358125737033E-2</v>
      </c>
      <c r="H76" s="21">
        <v>5.808927300634246E-3</v>
      </c>
      <c r="I76" s="21">
        <v>0.15778765538775369</v>
      </c>
      <c r="J76" s="21">
        <v>0.12657211120671449</v>
      </c>
      <c r="K76" s="21">
        <v>-2.758881192091342E-2</v>
      </c>
      <c r="L76" s="21">
        <v>0.65247187258923722</v>
      </c>
      <c r="M76" s="22">
        <v>1</v>
      </c>
    </row>
    <row r="77" spans="2:13" x14ac:dyDescent="0.45">
      <c r="B77" s="14" t="s">
        <v>71</v>
      </c>
      <c r="C77" s="15" t="s">
        <v>256</v>
      </c>
      <c r="D77" s="21">
        <v>4.0540387779358247E-5</v>
      </c>
      <c r="E77" s="21">
        <v>6.4943699369168653E-4</v>
      </c>
      <c r="F77" s="21">
        <v>1.5437710623114926E-5</v>
      </c>
      <c r="G77" s="21">
        <v>1.5507311581857704E-4</v>
      </c>
      <c r="H77" s="21">
        <v>4.5821479963623757E-5</v>
      </c>
      <c r="I77" s="21">
        <v>6.3743011107082635E-3</v>
      </c>
      <c r="J77" s="21">
        <v>1.4976965831452844E-2</v>
      </c>
      <c r="K77" s="21">
        <v>-2.1154229403780454E-3</v>
      </c>
      <c r="L77" s="21">
        <v>0.97985784631034045</v>
      </c>
      <c r="M77" s="22">
        <v>1</v>
      </c>
    </row>
    <row r="78" spans="2:13" x14ac:dyDescent="0.45">
      <c r="B78" s="14" t="s">
        <v>72</v>
      </c>
      <c r="C78" s="15" t="s">
        <v>257</v>
      </c>
      <c r="D78" s="21">
        <v>0</v>
      </c>
      <c r="E78" s="21">
        <v>0</v>
      </c>
      <c r="F78" s="21">
        <v>0</v>
      </c>
      <c r="G78" s="21">
        <v>0</v>
      </c>
      <c r="H78" s="21">
        <v>0</v>
      </c>
      <c r="I78" s="21">
        <v>0</v>
      </c>
      <c r="J78" s="21">
        <v>0</v>
      </c>
      <c r="K78" s="21">
        <v>0</v>
      </c>
      <c r="L78" s="21">
        <v>0</v>
      </c>
      <c r="M78" s="22">
        <v>0</v>
      </c>
    </row>
    <row r="79" spans="2:13" x14ac:dyDescent="0.45">
      <c r="B79" s="14" t="s">
        <v>73</v>
      </c>
      <c r="C79" s="15" t="s">
        <v>258</v>
      </c>
      <c r="D79" s="21">
        <v>1.1157887073289371E-4</v>
      </c>
      <c r="E79" s="21">
        <v>2.6970349309813619E-3</v>
      </c>
      <c r="F79" s="21">
        <v>8.4934796811095129E-5</v>
      </c>
      <c r="G79" s="21">
        <v>9.4205084592606232E-4</v>
      </c>
      <c r="H79" s="21">
        <v>3.4409161024329544E-4</v>
      </c>
      <c r="I79" s="21">
        <v>0.11020851598741604</v>
      </c>
      <c r="J79" s="21">
        <v>0.19988854151051685</v>
      </c>
      <c r="K79" s="21">
        <v>-4.9137293823863799E-3</v>
      </c>
      <c r="L79" s="21">
        <v>0.69063698082975877</v>
      </c>
      <c r="M79" s="22">
        <v>1</v>
      </c>
    </row>
    <row r="80" spans="2:13" x14ac:dyDescent="0.45">
      <c r="B80" s="14" t="s">
        <v>74</v>
      </c>
      <c r="C80" s="15" t="s">
        <v>259</v>
      </c>
      <c r="D80" s="21">
        <v>1.0470783389777154E-4</v>
      </c>
      <c r="E80" s="21">
        <v>2.9219727276644913E-3</v>
      </c>
      <c r="F80" s="21">
        <v>1.278738700326582E-4</v>
      </c>
      <c r="G80" s="21">
        <v>1.2217769773753412E-3</v>
      </c>
      <c r="H80" s="21">
        <v>4.3363490000934208E-4</v>
      </c>
      <c r="I80" s="21">
        <v>0.14472007211665366</v>
      </c>
      <c r="J80" s="21">
        <v>0.24488784065071739</v>
      </c>
      <c r="K80" s="21">
        <v>-8.351633729055289E-3</v>
      </c>
      <c r="L80" s="21">
        <v>0.61393375465270461</v>
      </c>
      <c r="M80" s="22">
        <v>1</v>
      </c>
    </row>
    <row r="81" spans="2:13" x14ac:dyDescent="0.45">
      <c r="B81" s="14" t="s">
        <v>75</v>
      </c>
      <c r="C81" s="15" t="s">
        <v>260</v>
      </c>
      <c r="D81" s="21">
        <v>1.9736242370133918E-4</v>
      </c>
      <c r="E81" s="21">
        <v>5.0821268207655729E-3</v>
      </c>
      <c r="F81" s="21">
        <v>1.334204889415643E-4</v>
      </c>
      <c r="G81" s="21">
        <v>1.5272437832251323E-3</v>
      </c>
      <c r="H81" s="21">
        <v>5.6819094285055186E-4</v>
      </c>
      <c r="I81" s="21">
        <v>2.5089102356024344E-2</v>
      </c>
      <c r="J81" s="21">
        <v>6.0515803046056658E-2</v>
      </c>
      <c r="K81" s="21">
        <v>-9.6936478562253438E-3</v>
      </c>
      <c r="L81" s="21">
        <v>0.91658039799466018</v>
      </c>
      <c r="M81" s="22">
        <v>1</v>
      </c>
    </row>
    <row r="82" spans="2:13" x14ac:dyDescent="0.45">
      <c r="B82" s="14" t="s">
        <v>76</v>
      </c>
      <c r="C82" s="15" t="s">
        <v>261</v>
      </c>
      <c r="D82" s="21">
        <v>8.2937553735745606E-5</v>
      </c>
      <c r="E82" s="21">
        <v>9.5481337163296192E-4</v>
      </c>
      <c r="F82" s="21">
        <v>3.9325266665103411E-5</v>
      </c>
      <c r="G82" s="21">
        <v>3.8023586594223153E-4</v>
      </c>
      <c r="H82" s="21">
        <v>1.1362370170577573E-4</v>
      </c>
      <c r="I82" s="21">
        <v>1.8102024711200041E-2</v>
      </c>
      <c r="J82" s="21">
        <v>4.2159032497135651E-2</v>
      </c>
      <c r="K82" s="21">
        <v>-1.7849672550539532E-3</v>
      </c>
      <c r="L82" s="21">
        <v>0.9399529742870365</v>
      </c>
      <c r="M82" s="22">
        <v>1</v>
      </c>
    </row>
    <row r="83" spans="2:13" x14ac:dyDescent="0.45">
      <c r="B83" s="14" t="s">
        <v>77</v>
      </c>
      <c r="C83" s="15" t="s">
        <v>262</v>
      </c>
      <c r="D83" s="21">
        <v>1.0191417135190725E-4</v>
      </c>
      <c r="E83" s="21">
        <v>1.7888690604185927E-3</v>
      </c>
      <c r="F83" s="21">
        <v>5.5413375463630692E-5</v>
      </c>
      <c r="G83" s="21">
        <v>7.9985071103237052E-4</v>
      </c>
      <c r="H83" s="21">
        <v>2.9276233391689128E-4</v>
      </c>
      <c r="I83" s="21">
        <v>7.2508256626648135E-3</v>
      </c>
      <c r="J83" s="21">
        <v>2.3511191869806596E-2</v>
      </c>
      <c r="K83" s="21">
        <v>-5.8575815032009468E-3</v>
      </c>
      <c r="L83" s="21">
        <v>0.9720567543185461</v>
      </c>
      <c r="M83" s="22">
        <v>1</v>
      </c>
    </row>
    <row r="84" spans="2:13" x14ac:dyDescent="0.45">
      <c r="B84" s="14" t="s">
        <v>78</v>
      </c>
      <c r="C84" s="15" t="s">
        <v>263</v>
      </c>
      <c r="D84" s="21">
        <v>2.122637892675146E-4</v>
      </c>
      <c r="E84" s="21">
        <v>3.4653375368405505E-3</v>
      </c>
      <c r="F84" s="21">
        <v>5.8580346473324923E-5</v>
      </c>
      <c r="G84" s="21">
        <v>2.1522907247989247E-3</v>
      </c>
      <c r="H84" s="21">
        <v>1.3672187725925999E-4</v>
      </c>
      <c r="I84" s="21">
        <v>8.8247852236939992E-4</v>
      </c>
      <c r="J84" s="21">
        <v>6.585768593229342E-3</v>
      </c>
      <c r="K84" s="21">
        <v>-6.6382944991165991E-4</v>
      </c>
      <c r="L84" s="21">
        <v>0.98717038805967339</v>
      </c>
      <c r="M84" s="22">
        <v>1</v>
      </c>
    </row>
    <row r="85" spans="2:13" x14ac:dyDescent="0.45">
      <c r="B85" s="14" t="s">
        <v>79</v>
      </c>
      <c r="C85" s="15" t="s">
        <v>264</v>
      </c>
      <c r="D85" s="21">
        <v>0</v>
      </c>
      <c r="E85" s="21">
        <v>0</v>
      </c>
      <c r="F85" s="21">
        <v>0</v>
      </c>
      <c r="G85" s="21">
        <v>0</v>
      </c>
      <c r="H85" s="21">
        <v>0</v>
      </c>
      <c r="I85" s="21">
        <v>0</v>
      </c>
      <c r="J85" s="21">
        <v>0</v>
      </c>
      <c r="K85" s="21">
        <v>0</v>
      </c>
      <c r="L85" s="21">
        <v>0</v>
      </c>
      <c r="M85" s="22">
        <v>0</v>
      </c>
    </row>
    <row r="86" spans="2:13" x14ac:dyDescent="0.45">
      <c r="B86" s="14" t="s">
        <v>80</v>
      </c>
      <c r="C86" s="15" t="s">
        <v>265</v>
      </c>
      <c r="D86" s="21">
        <v>8.7118342172206112E-5</v>
      </c>
      <c r="E86" s="21">
        <v>3.6440484534494091E-3</v>
      </c>
      <c r="F86" s="21">
        <v>1.0036308416859575E-4</v>
      </c>
      <c r="G86" s="21">
        <v>1.7996767605803427E-3</v>
      </c>
      <c r="H86" s="21">
        <v>7.4851789446671844E-4</v>
      </c>
      <c r="I86" s="21">
        <v>5.238029099180088E-2</v>
      </c>
      <c r="J86" s="21">
        <v>0.26667332508523023</v>
      </c>
      <c r="K86" s="21">
        <v>-3.825545311256708E-3</v>
      </c>
      <c r="L86" s="21">
        <v>0.67839220469938832</v>
      </c>
      <c r="M86" s="22">
        <v>1</v>
      </c>
    </row>
    <row r="87" spans="2:13" x14ac:dyDescent="0.45">
      <c r="B87" s="14" t="s">
        <v>81</v>
      </c>
      <c r="C87" s="15" t="s">
        <v>266</v>
      </c>
      <c r="D87" s="21">
        <v>1.067152045086089E-3</v>
      </c>
      <c r="E87" s="21">
        <v>1.0790102909915599E-2</v>
      </c>
      <c r="F87" s="21">
        <v>2.384276161954892E-4</v>
      </c>
      <c r="G87" s="21">
        <v>1.9658620495312043E-2</v>
      </c>
      <c r="H87" s="21">
        <v>4.8856880361105844E-4</v>
      </c>
      <c r="I87" s="21">
        <v>4.6533478922138154E-3</v>
      </c>
      <c r="J87" s="21">
        <v>3.9417468759645274E-2</v>
      </c>
      <c r="K87" s="21">
        <v>8.6514121925117399E-3</v>
      </c>
      <c r="L87" s="21">
        <v>0.91503489928550896</v>
      </c>
      <c r="M87" s="22">
        <v>1</v>
      </c>
    </row>
    <row r="88" spans="2:13" x14ac:dyDescent="0.45">
      <c r="B88" s="14" t="s">
        <v>82</v>
      </c>
      <c r="C88" s="15" t="s">
        <v>267</v>
      </c>
      <c r="D88" s="21">
        <v>2.6411386645312443E-4</v>
      </c>
      <c r="E88" s="21">
        <v>1.2386196815329676E-2</v>
      </c>
      <c r="F88" s="21">
        <v>4.0819706239775527E-4</v>
      </c>
      <c r="G88" s="21">
        <v>4.6813637405199084E-3</v>
      </c>
      <c r="H88" s="21">
        <v>1.8098292442141728E-3</v>
      </c>
      <c r="I88" s="21">
        <v>0.31324836794760225</v>
      </c>
      <c r="J88" s="21">
        <v>0.71057401834410538</v>
      </c>
      <c r="K88" s="21">
        <v>-7.7256643284557877E-2</v>
      </c>
      <c r="L88" s="21">
        <v>3.3884556263935772E-2</v>
      </c>
      <c r="M88" s="22">
        <v>1</v>
      </c>
    </row>
    <row r="89" spans="2:13" x14ac:dyDescent="0.45">
      <c r="B89" s="14" t="s">
        <v>83</v>
      </c>
      <c r="C89" s="15" t="s">
        <v>268</v>
      </c>
      <c r="D89" s="21">
        <v>6.8392657016059664E-4</v>
      </c>
      <c r="E89" s="21">
        <v>4.1848595889727593E-2</v>
      </c>
      <c r="F89" s="21">
        <v>9.9258132961453269E-4</v>
      </c>
      <c r="G89" s="21">
        <v>1.1999916426381933E-2</v>
      </c>
      <c r="H89" s="21">
        <v>4.3473597078174421E-3</v>
      </c>
      <c r="I89" s="21">
        <v>0.11038643435810983</v>
      </c>
      <c r="J89" s="21">
        <v>0.77500941770062115</v>
      </c>
      <c r="K89" s="21">
        <v>-1.4603463684587564E-2</v>
      </c>
      <c r="L89" s="21">
        <v>6.933523170215454E-2</v>
      </c>
      <c r="M89" s="22">
        <v>1</v>
      </c>
    </row>
    <row r="90" spans="2:13" x14ac:dyDescent="0.45">
      <c r="B90" s="14" t="s">
        <v>84</v>
      </c>
      <c r="C90" s="15" t="s">
        <v>269</v>
      </c>
      <c r="D90" s="21">
        <v>3.0217767310093827E-3</v>
      </c>
      <c r="E90" s="21">
        <v>6.7175896501122628E-2</v>
      </c>
      <c r="F90" s="21">
        <v>9.4584464655319308E-4</v>
      </c>
      <c r="G90" s="21">
        <v>1.1013548049352796E-2</v>
      </c>
      <c r="H90" s="21">
        <v>4.2822030489659954E-3</v>
      </c>
      <c r="I90" s="21">
        <v>5.5727591154545834E-2</v>
      </c>
      <c r="J90" s="21">
        <v>0.50078279085869937</v>
      </c>
      <c r="K90" s="21">
        <v>-1.6931979212526543E-3</v>
      </c>
      <c r="L90" s="21">
        <v>0.3587435469310033</v>
      </c>
      <c r="M90" s="22">
        <v>1</v>
      </c>
    </row>
    <row r="91" spans="2:13" x14ac:dyDescent="0.45">
      <c r="B91" s="14" t="s">
        <v>85</v>
      </c>
      <c r="C91" s="15" t="s">
        <v>270</v>
      </c>
      <c r="D91" s="21">
        <v>5.5693282352463408E-3</v>
      </c>
      <c r="E91" s="21">
        <v>4.7025845111145284E-2</v>
      </c>
      <c r="F91" s="21">
        <v>9.3403605438216475E-4</v>
      </c>
      <c r="G91" s="21">
        <v>1.6086793513012246E-2</v>
      </c>
      <c r="H91" s="21">
        <v>6.0123056979046463E-3</v>
      </c>
      <c r="I91" s="21">
        <v>2.4430998771127255E-2</v>
      </c>
      <c r="J91" s="21">
        <v>9.5527869034858826E-2</v>
      </c>
      <c r="K91" s="21">
        <v>-9.0548469174214653E-3</v>
      </c>
      <c r="L91" s="21">
        <v>0.81346767049974467</v>
      </c>
      <c r="M91" s="22">
        <v>1</v>
      </c>
    </row>
    <row r="92" spans="2:13" x14ac:dyDescent="0.45">
      <c r="B92" s="14" t="s">
        <v>86</v>
      </c>
      <c r="C92" s="15" t="s">
        <v>271</v>
      </c>
      <c r="D92" s="21">
        <v>4.7028252536436115E-4</v>
      </c>
      <c r="E92" s="21">
        <v>7.5721893739425115E-3</v>
      </c>
      <c r="F92" s="21">
        <v>5.0469990066743229E-4</v>
      </c>
      <c r="G92" s="21">
        <v>8.2132057580876806E-3</v>
      </c>
      <c r="H92" s="21">
        <v>3.4358311086980036E-3</v>
      </c>
      <c r="I92" s="21">
        <v>3.9744026036452489E-2</v>
      </c>
      <c r="J92" s="21">
        <v>0.83551901019283303</v>
      </c>
      <c r="K92" s="21">
        <v>2.7113245053047002E-3</v>
      </c>
      <c r="L92" s="21">
        <v>0.10182943059864967</v>
      </c>
      <c r="M92" s="22">
        <v>1</v>
      </c>
    </row>
    <row r="93" spans="2:13" x14ac:dyDescent="0.45">
      <c r="B93" s="14" t="s">
        <v>87</v>
      </c>
      <c r="C93" s="15" t="s">
        <v>272</v>
      </c>
      <c r="D93" s="21">
        <v>2.6409610409028347E-5</v>
      </c>
      <c r="E93" s="21">
        <v>4.3585042838851915E-4</v>
      </c>
      <c r="F93" s="21">
        <v>2.8194072322480346E-5</v>
      </c>
      <c r="G93" s="21">
        <v>4.4419024660639271E-4</v>
      </c>
      <c r="H93" s="21">
        <v>1.7401371682884136E-4</v>
      </c>
      <c r="I93" s="21">
        <v>8.7068542122510389E-2</v>
      </c>
      <c r="J93" s="21">
        <v>0.61442878177679205</v>
      </c>
      <c r="K93" s="21">
        <v>1.8760995990941347E-4</v>
      </c>
      <c r="L93" s="21">
        <v>0.29720640806623283</v>
      </c>
      <c r="M93" s="22">
        <v>1</v>
      </c>
    </row>
    <row r="94" spans="2:13" x14ac:dyDescent="0.45">
      <c r="B94" s="14" t="s">
        <v>88</v>
      </c>
      <c r="C94" s="15" t="s">
        <v>273</v>
      </c>
      <c r="D94" s="21">
        <v>2.4944377201299733E-4</v>
      </c>
      <c r="E94" s="21">
        <v>4.0102936907940668E-3</v>
      </c>
      <c r="F94" s="21">
        <v>2.6762419340488694E-4</v>
      </c>
      <c r="G94" s="21">
        <v>2.8736529176011222E-3</v>
      </c>
      <c r="H94" s="21">
        <v>1.1373865865387898E-3</v>
      </c>
      <c r="I94" s="21">
        <v>2.1359093689165828E-2</v>
      </c>
      <c r="J94" s="21">
        <v>0.49836884507453061</v>
      </c>
      <c r="K94" s="21">
        <v>-8.2758088123857064E-3</v>
      </c>
      <c r="L94" s="21">
        <v>0.48000946888833745</v>
      </c>
      <c r="M94" s="22">
        <v>1</v>
      </c>
    </row>
    <row r="95" spans="2:13" x14ac:dyDescent="0.45">
      <c r="B95" s="14" t="s">
        <v>89</v>
      </c>
      <c r="C95" s="15" t="s">
        <v>274</v>
      </c>
      <c r="D95" s="21">
        <v>2.039065260350996E-4</v>
      </c>
      <c r="E95" s="21">
        <v>3.2795342103703494E-3</v>
      </c>
      <c r="F95" s="21">
        <v>2.1879699883964576E-4</v>
      </c>
      <c r="G95" s="21">
        <v>2.3557894804146131E-3</v>
      </c>
      <c r="H95" s="21">
        <v>9.2960866296199179E-4</v>
      </c>
      <c r="I95" s="21">
        <v>4.2505565744818993E-2</v>
      </c>
      <c r="J95" s="21">
        <v>0.75976691086645787</v>
      </c>
      <c r="K95" s="21">
        <v>1.3443376219872951E-3</v>
      </c>
      <c r="L95" s="21">
        <v>0.18939554988811422</v>
      </c>
      <c r="M95" s="22">
        <v>1</v>
      </c>
    </row>
    <row r="96" spans="2:13" x14ac:dyDescent="0.45">
      <c r="B96" s="14" t="s">
        <v>90</v>
      </c>
      <c r="C96" s="15" t="s">
        <v>275</v>
      </c>
      <c r="D96" s="21">
        <v>3.5605310142524494E-4</v>
      </c>
      <c r="E96" s="21">
        <v>9.9400231716407494E-3</v>
      </c>
      <c r="F96" s="21">
        <v>3.379893894784198E-4</v>
      </c>
      <c r="G96" s="21">
        <v>4.7068225381370907E-3</v>
      </c>
      <c r="H96" s="21">
        <v>1.8822145251973532E-3</v>
      </c>
      <c r="I96" s="21">
        <v>3.8967577194634448E-3</v>
      </c>
      <c r="J96" s="21">
        <v>0.10635338145553098</v>
      </c>
      <c r="K96" s="21">
        <v>-5.9923840501004827E-2</v>
      </c>
      <c r="L96" s="21">
        <v>0.93245059860013169</v>
      </c>
      <c r="M96" s="22">
        <v>1</v>
      </c>
    </row>
    <row r="97" spans="2:13" x14ac:dyDescent="0.45">
      <c r="B97" s="14" t="s">
        <v>91</v>
      </c>
      <c r="C97" s="15" t="s">
        <v>276</v>
      </c>
      <c r="D97" s="21">
        <v>1.0821860782528208E-3</v>
      </c>
      <c r="E97" s="21">
        <v>1.7398235518972367E-2</v>
      </c>
      <c r="F97" s="21">
        <v>1.161059966600309E-3</v>
      </c>
      <c r="G97" s="21">
        <v>1.246704658135611E-2</v>
      </c>
      <c r="H97" s="21">
        <v>4.9344342883487508E-3</v>
      </c>
      <c r="I97" s="21">
        <v>7.3384869058472166E-3</v>
      </c>
      <c r="J97" s="21">
        <v>0.86169537579255295</v>
      </c>
      <c r="K97" s="21">
        <v>-2.1755724444440204E-2</v>
      </c>
      <c r="L97" s="21">
        <v>0.11567889931250974</v>
      </c>
      <c r="M97" s="22">
        <v>1</v>
      </c>
    </row>
    <row r="98" spans="2:13" x14ac:dyDescent="0.45">
      <c r="B98" s="14" t="s">
        <v>92</v>
      </c>
      <c r="C98" s="15" t="s">
        <v>277</v>
      </c>
      <c r="D98" s="21">
        <v>5.8953148637518559E-4</v>
      </c>
      <c r="E98" s="21">
        <v>9.4778595388237356E-3</v>
      </c>
      <c r="F98" s="21">
        <v>6.3249881100870854E-4</v>
      </c>
      <c r="G98" s="21">
        <v>6.7915459718442305E-3</v>
      </c>
      <c r="H98" s="21">
        <v>2.6880815037580831E-3</v>
      </c>
      <c r="I98" s="21">
        <v>1.4427992987939784E-2</v>
      </c>
      <c r="J98" s="21">
        <v>0.63255584278932109</v>
      </c>
      <c r="K98" s="21">
        <v>-2.1282431031408238E-2</v>
      </c>
      <c r="L98" s="21">
        <v>0.35411907794233749</v>
      </c>
      <c r="M98" s="22">
        <v>1</v>
      </c>
    </row>
    <row r="99" spans="2:13" x14ac:dyDescent="0.45">
      <c r="B99" s="14" t="s">
        <v>93</v>
      </c>
      <c r="C99" s="15" t="s">
        <v>278</v>
      </c>
      <c r="D99" s="21">
        <v>8.4954500014588845E-4</v>
      </c>
      <c r="E99" s="21">
        <v>3.6188187167610048E-2</v>
      </c>
      <c r="F99" s="21">
        <v>9.1146311077484974E-4</v>
      </c>
      <c r="G99" s="21">
        <v>9.7869648249584214E-3</v>
      </c>
      <c r="H99" s="21">
        <v>3.8736628207145388E-3</v>
      </c>
      <c r="I99" s="21">
        <v>5.3963309650458596E-3</v>
      </c>
      <c r="J99" s="21">
        <v>0.87216483322014382</v>
      </c>
      <c r="K99" s="21">
        <v>1.36421583280838E-3</v>
      </c>
      <c r="L99" s="21">
        <v>6.9464797057798219E-2</v>
      </c>
      <c r="M99" s="22">
        <v>1</v>
      </c>
    </row>
    <row r="100" spans="2:13" x14ac:dyDescent="0.45">
      <c r="B100" s="14" t="s">
        <v>94</v>
      </c>
      <c r="C100" s="15" t="s">
        <v>279</v>
      </c>
      <c r="D100" s="21">
        <v>4.3929581553736472E-4</v>
      </c>
      <c r="E100" s="21">
        <v>7.0624521612107681E-3</v>
      </c>
      <c r="F100" s="21">
        <v>4.713040812736616E-4</v>
      </c>
      <c r="G100" s="21">
        <v>5.060792931214377E-3</v>
      </c>
      <c r="H100" s="21">
        <v>2.0030154993803308E-3</v>
      </c>
      <c r="I100" s="21">
        <v>2.5799136091890287E-3</v>
      </c>
      <c r="J100" s="21">
        <v>0.93807344824368388</v>
      </c>
      <c r="K100" s="21">
        <v>-5.5319188205744446E-3</v>
      </c>
      <c r="L100" s="21">
        <v>4.984169647908511E-2</v>
      </c>
      <c r="M100" s="22">
        <v>1</v>
      </c>
    </row>
    <row r="101" spans="2:13" x14ac:dyDescent="0.45">
      <c r="B101" s="14" t="s">
        <v>95</v>
      </c>
      <c r="C101" s="15" t="s">
        <v>280</v>
      </c>
      <c r="D101" s="21">
        <v>1.4652365904589719E-4</v>
      </c>
      <c r="E101" s="21">
        <v>2.3556594226720085E-3</v>
      </c>
      <c r="F101" s="21">
        <v>1.5720487608494497E-4</v>
      </c>
      <c r="G101" s="21">
        <v>1.6880236783764417E-3</v>
      </c>
      <c r="H101" s="21">
        <v>6.6811157100002546E-4</v>
      </c>
      <c r="I101" s="21">
        <v>3.6622293767857882E-2</v>
      </c>
      <c r="J101" s="21">
        <v>0.59534932738787472</v>
      </c>
      <c r="K101" s="21">
        <v>5.4026209429396725E-2</v>
      </c>
      <c r="L101" s="21">
        <v>0.30898664620769123</v>
      </c>
      <c r="M101" s="22">
        <v>1</v>
      </c>
    </row>
    <row r="102" spans="2:13" x14ac:dyDescent="0.45">
      <c r="B102" s="14" t="s">
        <v>96</v>
      </c>
      <c r="C102" s="15" t="s">
        <v>281</v>
      </c>
      <c r="D102" s="21">
        <v>4.2896290938557879E-4</v>
      </c>
      <c r="E102" s="21">
        <v>7.8796683108955119E-3</v>
      </c>
      <c r="F102" s="21">
        <v>4.3302469299284405E-4</v>
      </c>
      <c r="G102" s="21">
        <v>4.8384358270005838E-3</v>
      </c>
      <c r="H102" s="21">
        <v>1.9303418014610925E-3</v>
      </c>
      <c r="I102" s="21">
        <v>4.1970938411864485E-3</v>
      </c>
      <c r="J102" s="21">
        <v>0.51224410701855927</v>
      </c>
      <c r="K102" s="21">
        <v>-5.9085123619003969E-2</v>
      </c>
      <c r="L102" s="21">
        <v>0.52713348921752268</v>
      </c>
      <c r="M102" s="22">
        <v>1</v>
      </c>
    </row>
    <row r="103" spans="2:13" x14ac:dyDescent="0.45">
      <c r="B103" s="14" t="s">
        <v>97</v>
      </c>
      <c r="C103" s="15" t="s">
        <v>282</v>
      </c>
      <c r="D103" s="21">
        <v>3.0814855138299024E-7</v>
      </c>
      <c r="E103" s="21">
        <v>4.9540747199855432E-6</v>
      </c>
      <c r="F103" s="21">
        <v>3.3060334101439761E-7</v>
      </c>
      <c r="G103" s="21">
        <v>3.5499118384840044E-6</v>
      </c>
      <c r="H103" s="21">
        <v>1.4050618986528489E-6</v>
      </c>
      <c r="I103" s="21">
        <v>2.1020157122209979E-6</v>
      </c>
      <c r="J103" s="21">
        <v>0.4231227165541474</v>
      </c>
      <c r="K103" s="21">
        <v>6.6258502477349088E-2</v>
      </c>
      <c r="L103" s="21">
        <v>0.5106061311524418</v>
      </c>
      <c r="M103" s="22">
        <v>1</v>
      </c>
    </row>
    <row r="104" spans="2:13" x14ac:dyDescent="0.45">
      <c r="B104" s="14" t="s">
        <v>98</v>
      </c>
      <c r="C104" s="15" t="s">
        <v>283</v>
      </c>
      <c r="D104" s="21">
        <v>6.3551181421841229E-5</v>
      </c>
      <c r="E104" s="21">
        <v>1.0235983756952873E-3</v>
      </c>
      <c r="F104" s="21">
        <v>6.828445299158684E-5</v>
      </c>
      <c r="G104" s="21">
        <v>7.3723116742020322E-4</v>
      </c>
      <c r="H104" s="21">
        <v>2.9209658543181516E-4</v>
      </c>
      <c r="I104" s="21">
        <v>4.0726466842030409E-4</v>
      </c>
      <c r="J104" s="21">
        <v>0.4334990146845919</v>
      </c>
      <c r="K104" s="21">
        <v>-1.8648362280882971E-2</v>
      </c>
      <c r="L104" s="21">
        <v>0.58255732116490999</v>
      </c>
      <c r="M104" s="22">
        <v>1</v>
      </c>
    </row>
    <row r="105" spans="2:13" x14ac:dyDescent="0.45">
      <c r="B105" s="14" t="s">
        <v>99</v>
      </c>
      <c r="C105" s="15" t="s">
        <v>284</v>
      </c>
      <c r="D105" s="21">
        <v>4.6665975834897034E-3</v>
      </c>
      <c r="E105" s="21">
        <v>4.0951190243171613E-2</v>
      </c>
      <c r="F105" s="21">
        <v>2.8456035473639683E-3</v>
      </c>
      <c r="G105" s="21">
        <v>2.824272932432904E-2</v>
      </c>
      <c r="H105" s="21">
        <v>1.0343154607182764E-2</v>
      </c>
      <c r="I105" s="21">
        <v>4.0761445744501787E-2</v>
      </c>
      <c r="J105" s="21">
        <v>0.32189158512817856</v>
      </c>
      <c r="K105" s="21">
        <v>-6.7497568619284243E-2</v>
      </c>
      <c r="L105" s="21">
        <v>0.61779526244106675</v>
      </c>
      <c r="M105" s="22">
        <v>1</v>
      </c>
    </row>
    <row r="106" spans="2:13" x14ac:dyDescent="0.45">
      <c r="B106" s="14" t="s">
        <v>100</v>
      </c>
      <c r="C106" s="15" t="s">
        <v>285</v>
      </c>
      <c r="D106" s="21">
        <v>1.514542333326102E-3</v>
      </c>
      <c r="E106" s="21">
        <v>1.6431907081179684E-2</v>
      </c>
      <c r="F106" s="21">
        <v>1.4399718118558093E-4</v>
      </c>
      <c r="G106" s="21">
        <v>1.5739084738173811E-3</v>
      </c>
      <c r="H106" s="21">
        <v>5.9362923594780137E-4</v>
      </c>
      <c r="I106" s="21">
        <v>1.1697334411048445E-2</v>
      </c>
      <c r="J106" s="21">
        <v>0.79375233504053977</v>
      </c>
      <c r="K106" s="21">
        <v>-1.9533329053345937E-2</v>
      </c>
      <c r="L106" s="21">
        <v>0.19382567529630115</v>
      </c>
      <c r="M106" s="22">
        <v>1</v>
      </c>
    </row>
    <row r="107" spans="2:13" x14ac:dyDescent="0.45">
      <c r="B107" s="14" t="s">
        <v>101</v>
      </c>
      <c r="C107" s="15" t="s">
        <v>286</v>
      </c>
      <c r="D107" s="21">
        <v>8.0634130005212011E-4</v>
      </c>
      <c r="E107" s="21">
        <v>3.4904209307449717E-2</v>
      </c>
      <c r="F107" s="21">
        <v>1.5041051281666402E-4</v>
      </c>
      <c r="G107" s="21">
        <v>1.3874715976878253E-2</v>
      </c>
      <c r="H107" s="21">
        <v>2.2404542346790737E-3</v>
      </c>
      <c r="I107" s="21">
        <v>2.0955051708206652E-2</v>
      </c>
      <c r="J107" s="21">
        <v>0.64573805185830491</v>
      </c>
      <c r="K107" s="21">
        <v>-3.8945868442025744E-3</v>
      </c>
      <c r="L107" s="21">
        <v>0.28522535194581511</v>
      </c>
      <c r="M107" s="22">
        <v>1</v>
      </c>
    </row>
    <row r="108" spans="2:13" x14ac:dyDescent="0.45">
      <c r="B108" s="14" t="s">
        <v>102</v>
      </c>
      <c r="C108" s="15" t="s">
        <v>287</v>
      </c>
      <c r="D108" s="21">
        <v>1.834726507650662E-3</v>
      </c>
      <c r="E108" s="21">
        <v>2.6153919374926445E-2</v>
      </c>
      <c r="F108" s="21">
        <v>2.6880968018872975E-3</v>
      </c>
      <c r="G108" s="21">
        <v>0.18280879684080295</v>
      </c>
      <c r="H108" s="21">
        <v>1.9458726152975806E-3</v>
      </c>
      <c r="I108" s="21">
        <v>7.9951296741106431E-2</v>
      </c>
      <c r="J108" s="21">
        <v>0.51981535335198925</v>
      </c>
      <c r="K108" s="21">
        <v>3.8459296562933683E-2</v>
      </c>
      <c r="L108" s="21">
        <v>0.14634264120340562</v>
      </c>
      <c r="M108" s="22">
        <v>1</v>
      </c>
    </row>
    <row r="109" spans="2:13" x14ac:dyDescent="0.45">
      <c r="B109" s="14" t="s">
        <v>103</v>
      </c>
      <c r="C109" s="15" t="s">
        <v>288</v>
      </c>
      <c r="D109" s="21">
        <v>8.0386825467206253E-4</v>
      </c>
      <c r="E109" s="21">
        <v>4.3313853478006988E-2</v>
      </c>
      <c r="F109" s="21">
        <v>7.5811452381144523E-4</v>
      </c>
      <c r="G109" s="21">
        <v>3.0804853528801402E-2</v>
      </c>
      <c r="H109" s="21">
        <v>1.7617549764337978E-2</v>
      </c>
      <c r="I109" s="21">
        <v>1.1367856930039489E-2</v>
      </c>
      <c r="J109" s="21">
        <v>0.65669404207530502</v>
      </c>
      <c r="K109" s="21">
        <v>8.6897726031248696E-3</v>
      </c>
      <c r="L109" s="21">
        <v>0.22995008884190066</v>
      </c>
      <c r="M109" s="22">
        <v>1</v>
      </c>
    </row>
    <row r="110" spans="2:13" x14ac:dyDescent="0.45">
      <c r="B110" s="14" t="s">
        <v>104</v>
      </c>
      <c r="C110" s="15" t="s">
        <v>289</v>
      </c>
      <c r="D110" s="21">
        <v>4.8223998735070979E-4</v>
      </c>
      <c r="E110" s="21">
        <v>1.3931697850785E-2</v>
      </c>
      <c r="F110" s="21">
        <v>5.8461424414307762E-4</v>
      </c>
      <c r="G110" s="21">
        <v>1.3494761156764978</v>
      </c>
      <c r="H110" s="21">
        <v>0.62873410160342158</v>
      </c>
      <c r="I110" s="21">
        <v>0.14454870086093088</v>
      </c>
      <c r="J110" s="21">
        <v>8.0532475104574865E-3</v>
      </c>
      <c r="K110" s="21">
        <v>-1.2035036710523574</v>
      </c>
      <c r="L110" s="21">
        <v>5.7692953318770321E-2</v>
      </c>
      <c r="M110" s="22">
        <v>1</v>
      </c>
    </row>
    <row r="111" spans="2:13" x14ac:dyDescent="0.45">
      <c r="B111" s="14" t="s">
        <v>105</v>
      </c>
      <c r="C111" s="15" t="s">
        <v>290</v>
      </c>
      <c r="D111" s="21">
        <v>5.2391837191737722E-5</v>
      </c>
      <c r="E111" s="21">
        <v>1.65783411262466E-3</v>
      </c>
      <c r="F111" s="21">
        <v>4.3735113641917966E-5</v>
      </c>
      <c r="G111" s="21">
        <v>5.133116954623661E-4</v>
      </c>
      <c r="H111" s="21">
        <v>1.8990422394803364E-4</v>
      </c>
      <c r="I111" s="21">
        <v>4.429118549882777E-4</v>
      </c>
      <c r="J111" s="21">
        <v>3.880141840955087E-3</v>
      </c>
      <c r="K111" s="21">
        <v>2.3880713757580593E-2</v>
      </c>
      <c r="L111" s="21">
        <v>0.96933905556360733</v>
      </c>
      <c r="M111" s="22">
        <v>1</v>
      </c>
    </row>
    <row r="112" spans="2:13" x14ac:dyDescent="0.45">
      <c r="B112" s="14" t="s">
        <v>106</v>
      </c>
      <c r="C112" s="15" t="s">
        <v>291</v>
      </c>
      <c r="D112" s="21">
        <v>2.2788711934849194E-4</v>
      </c>
      <c r="E112" s="21">
        <v>5.0698680259494639E-3</v>
      </c>
      <c r="F112" s="21">
        <v>2.5732023122998065E-4</v>
      </c>
      <c r="G112" s="21">
        <v>4.2782375479253464E-3</v>
      </c>
      <c r="H112" s="21">
        <v>1.8003864457393031E-3</v>
      </c>
      <c r="I112" s="21">
        <v>1.2923417959643908E-3</v>
      </c>
      <c r="J112" s="21">
        <v>8.7171716693894667E-3</v>
      </c>
      <c r="K112" s="21">
        <v>1.2391725485341652E-2</v>
      </c>
      <c r="L112" s="21">
        <v>0.96596506167911189</v>
      </c>
      <c r="M112" s="22">
        <v>1</v>
      </c>
    </row>
    <row r="113" spans="2:13" x14ac:dyDescent="0.45">
      <c r="B113" s="14" t="s">
        <v>107</v>
      </c>
      <c r="C113" s="15" t="s">
        <v>292</v>
      </c>
      <c r="D113" s="21">
        <v>1.886302297333621E-4</v>
      </c>
      <c r="E113" s="21">
        <v>7.7787725759626176E-3</v>
      </c>
      <c r="F113" s="21">
        <v>1.6209709298731063E-4</v>
      </c>
      <c r="G113" s="21">
        <v>1.9952042784921902E-3</v>
      </c>
      <c r="H113" s="21">
        <v>8.4197653897475559E-4</v>
      </c>
      <c r="I113" s="21">
        <v>5.744388575208205E-2</v>
      </c>
      <c r="J113" s="21">
        <v>0.27954204702967883</v>
      </c>
      <c r="K113" s="21">
        <v>-7.6062925888719692E-3</v>
      </c>
      <c r="L113" s="21">
        <v>0.65965367909096084</v>
      </c>
      <c r="M113" s="22">
        <v>1</v>
      </c>
    </row>
    <row r="114" spans="2:13" x14ac:dyDescent="0.45">
      <c r="B114" s="14" t="s">
        <v>108</v>
      </c>
      <c r="C114" s="15" t="s">
        <v>293</v>
      </c>
      <c r="D114" s="21">
        <v>3.0373097945873413E-2</v>
      </c>
      <c r="E114" s="21">
        <v>0.65716077925660099</v>
      </c>
      <c r="F114" s="21">
        <v>2.0810849121815538E-4</v>
      </c>
      <c r="G114" s="21">
        <v>7.9419021935610012E-3</v>
      </c>
      <c r="H114" s="21">
        <v>4.5237084717572032E-3</v>
      </c>
      <c r="I114" s="21">
        <v>4.5043652388584944E-3</v>
      </c>
      <c r="J114" s="21">
        <v>0.28210068812988315</v>
      </c>
      <c r="K114" s="21">
        <v>-8.3370235421598004E-3</v>
      </c>
      <c r="L114" s="21">
        <v>2.1524373814407489E-2</v>
      </c>
      <c r="M114" s="22">
        <v>1</v>
      </c>
    </row>
    <row r="115" spans="2:13" x14ac:dyDescent="0.45">
      <c r="B115" s="14" t="s">
        <v>109</v>
      </c>
      <c r="C115" s="15" t="s">
        <v>294</v>
      </c>
      <c r="D115" s="21">
        <v>7.5368256613033978E-5</v>
      </c>
      <c r="E115" s="21">
        <v>1.2780690593214216E-3</v>
      </c>
      <c r="F115" s="21">
        <v>7.21781164376726E-5</v>
      </c>
      <c r="G115" s="21">
        <v>8.0250307126876787E-3</v>
      </c>
      <c r="H115" s="21">
        <v>3.1183219685809132E-3</v>
      </c>
      <c r="I115" s="21">
        <v>0.10584366734140641</v>
      </c>
      <c r="J115" s="21">
        <v>0.55178478679647114</v>
      </c>
      <c r="K115" s="21">
        <v>-0.48983575003238872</v>
      </c>
      <c r="L115" s="21">
        <v>0.81963832778087031</v>
      </c>
      <c r="M115" s="22">
        <v>1</v>
      </c>
    </row>
    <row r="116" spans="2:13" x14ac:dyDescent="0.45">
      <c r="B116" s="14" t="s">
        <v>110</v>
      </c>
      <c r="C116" s="15" t="s">
        <v>295</v>
      </c>
      <c r="D116" s="21">
        <v>1.5905628492875078E-5</v>
      </c>
      <c r="E116" s="21">
        <v>3.1669662566635753E-4</v>
      </c>
      <c r="F116" s="21">
        <v>1.6458846606622904E-5</v>
      </c>
      <c r="G116" s="21">
        <v>1.6144959501940897E-3</v>
      </c>
      <c r="H116" s="21">
        <v>7.6441033034473993E-4</v>
      </c>
      <c r="I116" s="21">
        <v>7.6738804605891399E-3</v>
      </c>
      <c r="J116" s="21">
        <v>0.6231867938149902</v>
      </c>
      <c r="K116" s="21">
        <v>0.12757284627384211</v>
      </c>
      <c r="L116" s="21">
        <v>0.23883851206927392</v>
      </c>
      <c r="M116" s="22">
        <v>1</v>
      </c>
    </row>
    <row r="117" spans="2:13" x14ac:dyDescent="0.45">
      <c r="B117" s="14" t="s">
        <v>111</v>
      </c>
      <c r="C117" s="15" t="s">
        <v>296</v>
      </c>
      <c r="D117" s="21">
        <v>4.5616454678005045E-3</v>
      </c>
      <c r="E117" s="21">
        <v>0.21232110338545027</v>
      </c>
      <c r="F117" s="21">
        <v>1.9642599027837881E-3</v>
      </c>
      <c r="G117" s="21">
        <v>1.5665574785304663E-2</v>
      </c>
      <c r="H117" s="21">
        <v>8.6869605774345E-3</v>
      </c>
      <c r="I117" s="21">
        <v>1.8090047799057971E-2</v>
      </c>
      <c r="J117" s="21">
        <v>0.26066582531277122</v>
      </c>
      <c r="K117" s="21">
        <v>1.2227115382397846E-2</v>
      </c>
      <c r="L117" s="21">
        <v>0.46581746738699925</v>
      </c>
      <c r="M117" s="22">
        <v>1</v>
      </c>
    </row>
    <row r="118" spans="2:13" x14ac:dyDescent="0.45">
      <c r="B118" s="14" t="s">
        <v>112</v>
      </c>
      <c r="C118" s="15" t="s">
        <v>297</v>
      </c>
      <c r="D118" s="21">
        <v>5.626477449184296E-3</v>
      </c>
      <c r="E118" s="21">
        <v>0.67590057671010884</v>
      </c>
      <c r="F118" s="21">
        <v>1.4917213950763229E-4</v>
      </c>
      <c r="G118" s="21">
        <v>1.097093233507181E-2</v>
      </c>
      <c r="H118" s="21">
        <v>4.9323184139744326E-3</v>
      </c>
      <c r="I118" s="21">
        <v>7.9061004043516209E-2</v>
      </c>
      <c r="J118" s="21">
        <v>0.19658663337057924</v>
      </c>
      <c r="K118" s="21">
        <v>-3.0719974320695593E-3</v>
      </c>
      <c r="L118" s="21">
        <v>2.9844882970127076E-2</v>
      </c>
      <c r="M118" s="22">
        <v>1</v>
      </c>
    </row>
    <row r="119" spans="2:13" x14ac:dyDescent="0.45">
      <c r="B119" s="14" t="s">
        <v>113</v>
      </c>
      <c r="C119" s="15" t="s">
        <v>298</v>
      </c>
      <c r="D119" s="21">
        <v>2.8873849691943666E-2</v>
      </c>
      <c r="E119" s="21">
        <v>0.53260257003179567</v>
      </c>
      <c r="F119" s="21">
        <v>1.2334588169418643E-4</v>
      </c>
      <c r="G119" s="21">
        <v>2.3916055570023876E-3</v>
      </c>
      <c r="H119" s="21">
        <v>1.0169802950424816E-3</v>
      </c>
      <c r="I119" s="21">
        <v>5.212125270722455E-2</v>
      </c>
      <c r="J119" s="21">
        <v>0.35235002299330459</v>
      </c>
      <c r="K119" s="21">
        <v>-8.6400518524005418E-2</v>
      </c>
      <c r="L119" s="21">
        <v>0.11692089136599787</v>
      </c>
      <c r="M119" s="22">
        <v>1</v>
      </c>
    </row>
    <row r="120" spans="2:13" x14ac:dyDescent="0.45">
      <c r="B120" s="14" t="s">
        <v>114</v>
      </c>
      <c r="C120" s="15" t="s">
        <v>299</v>
      </c>
      <c r="D120" s="21">
        <v>4.9554382845931017E-5</v>
      </c>
      <c r="E120" s="21">
        <v>8.030065357335063E-2</v>
      </c>
      <c r="F120" s="21">
        <v>3.0063655394964421E-5</v>
      </c>
      <c r="G120" s="21">
        <v>5.1653315917313594E-4</v>
      </c>
      <c r="H120" s="21">
        <v>1.373140249734437E-4</v>
      </c>
      <c r="I120" s="21">
        <v>2.4481693251899476E-2</v>
      </c>
      <c r="J120" s="21">
        <v>0.61813382055794974</v>
      </c>
      <c r="K120" s="21">
        <v>-1.4892086493372649E-2</v>
      </c>
      <c r="L120" s="21">
        <v>0.29124245388778547</v>
      </c>
      <c r="M120" s="22">
        <v>1</v>
      </c>
    </row>
    <row r="121" spans="2:13" x14ac:dyDescent="0.45">
      <c r="B121" s="14" t="s">
        <v>115</v>
      </c>
      <c r="C121" s="15" t="s">
        <v>300</v>
      </c>
      <c r="D121" s="21">
        <v>0</v>
      </c>
      <c r="E121" s="21">
        <v>0.72765467457866295</v>
      </c>
      <c r="F121" s="21">
        <v>0</v>
      </c>
      <c r="G121" s="21">
        <v>0</v>
      </c>
      <c r="H121" s="21">
        <v>0</v>
      </c>
      <c r="I121" s="21">
        <v>1.6876116748433458E-2</v>
      </c>
      <c r="J121" s="21">
        <v>0.25459443802107118</v>
      </c>
      <c r="K121" s="21">
        <v>8.7477065183242341E-4</v>
      </c>
      <c r="L121" s="21">
        <v>0</v>
      </c>
      <c r="M121" s="22">
        <v>1</v>
      </c>
    </row>
    <row r="122" spans="2:13" x14ac:dyDescent="0.45">
      <c r="B122" s="14" t="s">
        <v>116</v>
      </c>
      <c r="C122" s="15" t="s">
        <v>301</v>
      </c>
      <c r="D122" s="21">
        <v>2.0202565351005864E-4</v>
      </c>
      <c r="E122" s="21">
        <v>0.14968394764119938</v>
      </c>
      <c r="F122" s="21">
        <v>1.4282953358352868E-4</v>
      </c>
      <c r="G122" s="21">
        <v>5.5950753469126676E-3</v>
      </c>
      <c r="H122" s="21">
        <v>2.5684937566256539E-3</v>
      </c>
      <c r="I122" s="21">
        <v>1.4702343109026494E-2</v>
      </c>
      <c r="J122" s="21">
        <v>0.79927005923794237</v>
      </c>
      <c r="K122" s="21">
        <v>5.1143122953445563E-3</v>
      </c>
      <c r="L122" s="21">
        <v>2.2720913425855228E-2</v>
      </c>
      <c r="M122" s="22">
        <v>1</v>
      </c>
    </row>
    <row r="123" spans="2:13" x14ac:dyDescent="0.45">
      <c r="B123" s="14" t="s">
        <v>117</v>
      </c>
      <c r="C123" s="15" t="s">
        <v>302</v>
      </c>
      <c r="D123" s="21">
        <v>0</v>
      </c>
      <c r="E123" s="21">
        <v>0</v>
      </c>
      <c r="F123" s="21">
        <v>0</v>
      </c>
      <c r="G123" s="21">
        <v>0</v>
      </c>
      <c r="H123" s="21">
        <v>0</v>
      </c>
      <c r="I123" s="21">
        <v>9.1136587298544305E-2</v>
      </c>
      <c r="J123" s="21">
        <v>0.91259281980496665</v>
      </c>
      <c r="K123" s="21">
        <v>-3.729407103510858E-3</v>
      </c>
      <c r="L123" s="21">
        <v>0</v>
      </c>
      <c r="M123" s="22">
        <v>1</v>
      </c>
    </row>
    <row r="124" spans="2:13" x14ac:dyDescent="0.45">
      <c r="B124" s="14" t="s">
        <v>118</v>
      </c>
      <c r="C124" s="15" t="s">
        <v>303</v>
      </c>
      <c r="D124" s="21">
        <v>2.0089852006684615E-3</v>
      </c>
      <c r="E124" s="21">
        <v>9.959909161189956E-2</v>
      </c>
      <c r="F124" s="21">
        <v>1.4168569070379866E-3</v>
      </c>
      <c r="G124" s="21">
        <v>1.9758304022061884E-2</v>
      </c>
      <c r="H124" s="21">
        <v>8.9681077489970826E-3</v>
      </c>
      <c r="I124" s="21">
        <v>7.1469715080818919E-3</v>
      </c>
      <c r="J124" s="21">
        <v>1.4658773700004962E-2</v>
      </c>
      <c r="K124" s="21">
        <v>-9.5725139665413725E-3</v>
      </c>
      <c r="L124" s="21">
        <v>0.85601542326778957</v>
      </c>
      <c r="M124" s="22">
        <v>1</v>
      </c>
    </row>
    <row r="125" spans="2:13" x14ac:dyDescent="0.45">
      <c r="B125" s="14" t="s">
        <v>119</v>
      </c>
      <c r="C125" s="15" t="s">
        <v>304</v>
      </c>
      <c r="D125" s="21">
        <v>2.8013315140800913E-4</v>
      </c>
      <c r="E125" s="21">
        <v>1.1703445857764228E-2</v>
      </c>
      <c r="F125" s="21">
        <v>3.5034716888543661E-3</v>
      </c>
      <c r="G125" s="21">
        <v>0.14225160065745646</v>
      </c>
      <c r="H125" s="21">
        <v>7.8379577145436197E-2</v>
      </c>
      <c r="I125" s="21">
        <v>6.153236401328032E-2</v>
      </c>
      <c r="J125" s="21">
        <v>0.66787741892207619</v>
      </c>
      <c r="K125" s="21">
        <v>2.7792424724455461E-3</v>
      </c>
      <c r="L125" s="21">
        <v>3.1692746091278819E-2</v>
      </c>
      <c r="M125" s="22">
        <v>1</v>
      </c>
    </row>
    <row r="126" spans="2:13" x14ac:dyDescent="0.45">
      <c r="B126" s="14" t="s">
        <v>120</v>
      </c>
      <c r="C126" s="15" t="s">
        <v>305</v>
      </c>
      <c r="D126" s="21">
        <v>9.3763724576556573E-4</v>
      </c>
      <c r="E126" s="21">
        <v>3.7640137667953315E-2</v>
      </c>
      <c r="F126" s="21">
        <v>1.1400062555445587E-3</v>
      </c>
      <c r="G126" s="21">
        <v>1.1697730022062114E-2</v>
      </c>
      <c r="H126" s="21">
        <v>7.247129107461869E-3</v>
      </c>
      <c r="I126" s="21">
        <v>1.8823720591778536E-3</v>
      </c>
      <c r="J126" s="21">
        <v>0.727783550439</v>
      </c>
      <c r="K126" s="21">
        <v>1.1885482311027365E-2</v>
      </c>
      <c r="L126" s="21">
        <v>0.19978595489200729</v>
      </c>
      <c r="M126" s="22">
        <v>1</v>
      </c>
    </row>
    <row r="127" spans="2:13" x14ac:dyDescent="0.45">
      <c r="B127" s="14" t="s">
        <v>121</v>
      </c>
      <c r="C127" s="15" t="s">
        <v>306</v>
      </c>
      <c r="D127" s="21">
        <v>4.145448728479727E-5</v>
      </c>
      <c r="E127" s="21">
        <v>1.8132853328728714E-3</v>
      </c>
      <c r="F127" s="21">
        <v>6.2178803380367548E-5</v>
      </c>
      <c r="G127" s="21">
        <v>0.35516344458078125</v>
      </c>
      <c r="H127" s="21">
        <v>0.16402939302362951</v>
      </c>
      <c r="I127" s="21">
        <v>0.16483395653645566</v>
      </c>
      <c r="J127" s="21">
        <v>0.25158749154261406</v>
      </c>
      <c r="K127" s="21">
        <v>-8.6636410786647617E-4</v>
      </c>
      <c r="L127" s="21">
        <v>6.3335159800847904E-2</v>
      </c>
      <c r="M127" s="22">
        <v>1</v>
      </c>
    </row>
    <row r="128" spans="2:13" x14ac:dyDescent="0.45">
      <c r="B128" s="14" t="s">
        <v>122</v>
      </c>
      <c r="C128" s="15" t="s">
        <v>307</v>
      </c>
      <c r="D128" s="21">
        <v>4.8328683411044931E-4</v>
      </c>
      <c r="E128" s="21">
        <v>0.35415804519286159</v>
      </c>
      <c r="F128" s="21">
        <v>4.5008905195029127E-4</v>
      </c>
      <c r="G128" s="21">
        <v>1.7650561008283147E-2</v>
      </c>
      <c r="H128" s="21">
        <v>1.0911523914975857E-2</v>
      </c>
      <c r="I128" s="21">
        <v>3.5299001499344014E-2</v>
      </c>
      <c r="J128" s="21">
        <v>0.52042824981463798</v>
      </c>
      <c r="K128" s="21">
        <v>1.7897331172140448E-3</v>
      </c>
      <c r="L128" s="21">
        <v>5.8829509566622619E-2</v>
      </c>
      <c r="M128" s="22">
        <v>1</v>
      </c>
    </row>
    <row r="129" spans="2:13" x14ac:dyDescent="0.45">
      <c r="B129" s="14" t="s">
        <v>123</v>
      </c>
      <c r="C129" s="15" t="s">
        <v>308</v>
      </c>
      <c r="D129" s="21">
        <v>4.315340190306842E-2</v>
      </c>
      <c r="E129" s="21">
        <v>0.60636099604648097</v>
      </c>
      <c r="F129" s="21">
        <v>1.5300523220114026E-2</v>
      </c>
      <c r="G129" s="21">
        <v>7.2444280663801583E-2</v>
      </c>
      <c r="H129" s="21">
        <v>3.5279833526101749E-2</v>
      </c>
      <c r="I129" s="21">
        <v>1.1635688471956519E-2</v>
      </c>
      <c r="J129" s="21">
        <v>0.14111775985352967</v>
      </c>
      <c r="K129" s="21">
        <v>1.3749622335557387E-2</v>
      </c>
      <c r="L129" s="21">
        <v>6.0957893979389881E-2</v>
      </c>
      <c r="M129" s="22">
        <v>1</v>
      </c>
    </row>
    <row r="130" spans="2:13" x14ac:dyDescent="0.45">
      <c r="B130" s="14" t="s">
        <v>124</v>
      </c>
      <c r="C130" s="15" t="s">
        <v>309</v>
      </c>
      <c r="D130" s="21">
        <v>2.4606938495236059E-2</v>
      </c>
      <c r="E130" s="21">
        <v>0.57618462515628699</v>
      </c>
      <c r="F130" s="21">
        <v>4.2792480712838098E-3</v>
      </c>
      <c r="G130" s="21">
        <v>2.895218988334643E-2</v>
      </c>
      <c r="H130" s="21">
        <v>1.0282511986576105E-2</v>
      </c>
      <c r="I130" s="21">
        <v>2.4027391356374057E-2</v>
      </c>
      <c r="J130" s="21">
        <v>0.22133125796773301</v>
      </c>
      <c r="K130" s="21">
        <v>-6.4027043401207864E-2</v>
      </c>
      <c r="L130" s="21">
        <v>0.17436288048437143</v>
      </c>
      <c r="M130" s="22">
        <v>1</v>
      </c>
    </row>
    <row r="131" spans="2:13" x14ac:dyDescent="0.45">
      <c r="B131" s="14" t="s">
        <v>125</v>
      </c>
      <c r="C131" s="15" t="s">
        <v>310</v>
      </c>
      <c r="D131" s="21">
        <v>0</v>
      </c>
      <c r="E131" s="21">
        <v>0</v>
      </c>
      <c r="F131" s="21">
        <v>0</v>
      </c>
      <c r="G131" s="21">
        <v>0</v>
      </c>
      <c r="H131" s="21">
        <v>0</v>
      </c>
      <c r="I131" s="21">
        <v>0</v>
      </c>
      <c r="J131" s="21">
        <v>0</v>
      </c>
      <c r="K131" s="21">
        <v>0</v>
      </c>
      <c r="L131" s="21">
        <v>0</v>
      </c>
      <c r="M131" s="22">
        <v>0</v>
      </c>
    </row>
    <row r="132" spans="2:13" x14ac:dyDescent="0.45">
      <c r="B132" s="14" t="s">
        <v>126</v>
      </c>
      <c r="C132" s="15" t="s">
        <v>311</v>
      </c>
      <c r="D132" s="21">
        <v>0</v>
      </c>
      <c r="E132" s="21">
        <v>0</v>
      </c>
      <c r="F132" s="21">
        <v>0</v>
      </c>
      <c r="G132" s="21">
        <v>0</v>
      </c>
      <c r="H132" s="21">
        <v>0</v>
      </c>
      <c r="I132" s="21">
        <v>0</v>
      </c>
      <c r="J132" s="21">
        <v>0</v>
      </c>
      <c r="K132" s="21">
        <v>0</v>
      </c>
      <c r="L132" s="21">
        <v>0</v>
      </c>
      <c r="M132" s="22">
        <v>0</v>
      </c>
    </row>
    <row r="133" spans="2:13" x14ac:dyDescent="0.45">
      <c r="B133" s="14" t="s">
        <v>127</v>
      </c>
      <c r="C133" s="15" t="s">
        <v>312</v>
      </c>
      <c r="D133" s="21">
        <v>0</v>
      </c>
      <c r="E133" s="21">
        <v>0</v>
      </c>
      <c r="F133" s="21">
        <v>0</v>
      </c>
      <c r="G133" s="21">
        <v>0</v>
      </c>
      <c r="H133" s="21">
        <v>0</v>
      </c>
      <c r="I133" s="21">
        <v>0</v>
      </c>
      <c r="J133" s="21">
        <v>0</v>
      </c>
      <c r="K133" s="21">
        <v>0</v>
      </c>
      <c r="L133" s="21">
        <v>0</v>
      </c>
      <c r="M133" s="22">
        <v>0</v>
      </c>
    </row>
    <row r="134" spans="2:13" x14ac:dyDescent="0.45">
      <c r="B134" s="14" t="s">
        <v>128</v>
      </c>
      <c r="C134" s="15" t="s">
        <v>313</v>
      </c>
      <c r="D134" s="21">
        <v>0</v>
      </c>
      <c r="E134" s="21">
        <v>0</v>
      </c>
      <c r="F134" s="21">
        <v>0</v>
      </c>
      <c r="G134" s="21">
        <v>0</v>
      </c>
      <c r="H134" s="21">
        <v>0</v>
      </c>
      <c r="I134" s="21">
        <v>0</v>
      </c>
      <c r="J134" s="21">
        <v>0</v>
      </c>
      <c r="K134" s="21">
        <v>0</v>
      </c>
      <c r="L134" s="21">
        <v>0</v>
      </c>
      <c r="M134" s="22">
        <v>0</v>
      </c>
    </row>
    <row r="135" spans="2:13" x14ac:dyDescent="0.45">
      <c r="B135" s="14" t="s">
        <v>129</v>
      </c>
      <c r="C135" s="15" t="s">
        <v>314</v>
      </c>
      <c r="D135" s="21">
        <v>0</v>
      </c>
      <c r="E135" s="21">
        <v>0</v>
      </c>
      <c r="F135" s="21">
        <v>0</v>
      </c>
      <c r="G135" s="21">
        <v>0</v>
      </c>
      <c r="H135" s="21">
        <v>0</v>
      </c>
      <c r="I135" s="21">
        <v>0</v>
      </c>
      <c r="J135" s="21">
        <v>0</v>
      </c>
      <c r="K135" s="21">
        <v>0</v>
      </c>
      <c r="L135" s="21">
        <v>0</v>
      </c>
      <c r="M135" s="22">
        <v>0</v>
      </c>
    </row>
    <row r="136" spans="2:13" x14ac:dyDescent="0.45">
      <c r="B136" s="14" t="s">
        <v>130</v>
      </c>
      <c r="C136" s="15" t="s">
        <v>315</v>
      </c>
      <c r="D136" s="21">
        <v>0</v>
      </c>
      <c r="E136" s="21">
        <v>0</v>
      </c>
      <c r="F136" s="21">
        <v>0</v>
      </c>
      <c r="G136" s="21">
        <v>0</v>
      </c>
      <c r="H136" s="21">
        <v>0</v>
      </c>
      <c r="I136" s="21">
        <v>0</v>
      </c>
      <c r="J136" s="21">
        <v>0</v>
      </c>
      <c r="K136" s="21">
        <v>0</v>
      </c>
      <c r="L136" s="21">
        <v>0</v>
      </c>
      <c r="M136" s="22">
        <v>0</v>
      </c>
    </row>
    <row r="137" spans="2:13" x14ac:dyDescent="0.45">
      <c r="B137" s="14" t="s">
        <v>131</v>
      </c>
      <c r="C137" s="15" t="s">
        <v>392</v>
      </c>
      <c r="D137" s="21">
        <v>1.2821648263322482E-2</v>
      </c>
      <c r="E137" s="21">
        <v>0.4177694548401632</v>
      </c>
      <c r="F137" s="21">
        <v>7.6350208683448832E-3</v>
      </c>
      <c r="G137" s="21">
        <v>7.7587918665402197E-2</v>
      </c>
      <c r="H137" s="21">
        <v>2.3795003372612492E-2</v>
      </c>
      <c r="I137" s="21">
        <v>8.2790077054567101E-3</v>
      </c>
      <c r="J137" s="21">
        <v>2.9889242589455724E-2</v>
      </c>
      <c r="K137" s="21">
        <v>1.7942080757144578E-3</v>
      </c>
      <c r="L137" s="21">
        <v>0.42042849561952794</v>
      </c>
      <c r="M137" s="22">
        <v>1</v>
      </c>
    </row>
    <row r="138" spans="2:13" x14ac:dyDescent="0.45">
      <c r="B138" s="14" t="s">
        <v>132</v>
      </c>
      <c r="C138" s="15" t="s">
        <v>316</v>
      </c>
      <c r="D138" s="21">
        <v>2.1320134883747715E-2</v>
      </c>
      <c r="E138" s="21">
        <v>0.5594335677923209</v>
      </c>
      <c r="F138" s="21">
        <v>8.5407067156179125E-3</v>
      </c>
      <c r="G138" s="21">
        <v>7.7223251908285426E-2</v>
      </c>
      <c r="H138" s="21">
        <v>2.4806072721924397E-2</v>
      </c>
      <c r="I138" s="21">
        <v>6.5211306689743247E-3</v>
      </c>
      <c r="J138" s="21">
        <v>1.8581898473610661E-2</v>
      </c>
      <c r="K138" s="21">
        <v>5.4438225310725818E-3</v>
      </c>
      <c r="L138" s="21">
        <v>0.2781294143044461</v>
      </c>
      <c r="M138" s="22">
        <v>1</v>
      </c>
    </row>
    <row r="139" spans="2:13" x14ac:dyDescent="0.45">
      <c r="B139" s="14" t="s">
        <v>133</v>
      </c>
      <c r="C139" s="15" t="s">
        <v>317</v>
      </c>
      <c r="D139" s="21">
        <v>0</v>
      </c>
      <c r="E139" s="21">
        <v>0</v>
      </c>
      <c r="F139" s="21">
        <v>0</v>
      </c>
      <c r="G139" s="21">
        <v>0</v>
      </c>
      <c r="H139" s="21">
        <v>0</v>
      </c>
      <c r="I139" s="21">
        <v>0</v>
      </c>
      <c r="J139" s="21">
        <v>0</v>
      </c>
      <c r="K139" s="21">
        <v>0</v>
      </c>
      <c r="L139" s="21">
        <v>0</v>
      </c>
      <c r="M139" s="22">
        <v>0</v>
      </c>
    </row>
    <row r="140" spans="2:13" x14ac:dyDescent="0.45">
      <c r="B140" s="14" t="s">
        <v>134</v>
      </c>
      <c r="C140" s="15" t="s">
        <v>318</v>
      </c>
      <c r="D140" s="21">
        <v>1.3132688535935673E-2</v>
      </c>
      <c r="E140" s="21">
        <v>0.54144062022704742</v>
      </c>
      <c r="F140" s="21">
        <v>1.1338021482394885E-2</v>
      </c>
      <c r="G140" s="21">
        <v>0.15881433653407592</v>
      </c>
      <c r="H140" s="21">
        <v>5.5402487364112761E-2</v>
      </c>
      <c r="I140" s="21">
        <v>1.0306227009883937E-2</v>
      </c>
      <c r="J140" s="21">
        <v>5.0833668957286339E-2</v>
      </c>
      <c r="K140" s="21">
        <v>1.6590359061401598E-3</v>
      </c>
      <c r="L140" s="21">
        <v>0.15707291398312304</v>
      </c>
      <c r="M140" s="22">
        <v>1</v>
      </c>
    </row>
    <row r="141" spans="2:13" x14ac:dyDescent="0.45">
      <c r="B141" s="14" t="s">
        <v>135</v>
      </c>
      <c r="C141" s="15" t="s">
        <v>319</v>
      </c>
      <c r="D141" s="21">
        <v>2.5082664427582238E-2</v>
      </c>
      <c r="E141" s="21">
        <v>0.18491947019994351</v>
      </c>
      <c r="F141" s="21">
        <v>9.3267242825906555E-3</v>
      </c>
      <c r="G141" s="21">
        <v>0.30859042651970697</v>
      </c>
      <c r="H141" s="21">
        <v>0.17673033913380265</v>
      </c>
      <c r="I141" s="21">
        <v>2.5798146577660483E-2</v>
      </c>
      <c r="J141" s="21">
        <v>4.640917860721671E-2</v>
      </c>
      <c r="K141" s="21">
        <v>9.6583655919951935E-4</v>
      </c>
      <c r="L141" s="21">
        <v>0.2221772136922972</v>
      </c>
      <c r="M141" s="22">
        <v>1</v>
      </c>
    </row>
    <row r="142" spans="2:13" x14ac:dyDescent="0.45">
      <c r="B142" s="14" t="s">
        <v>136</v>
      </c>
      <c r="C142" s="15" t="s">
        <v>320</v>
      </c>
      <c r="D142" s="21">
        <v>1.58182344083629E-2</v>
      </c>
      <c r="E142" s="21">
        <v>0.27411459545219607</v>
      </c>
      <c r="F142" s="21">
        <v>2.9601696231733648E-3</v>
      </c>
      <c r="G142" s="21">
        <v>5.841037430916287E-2</v>
      </c>
      <c r="H142" s="21">
        <v>6.0872415337941532E-3</v>
      </c>
      <c r="I142" s="21">
        <v>3.0208063992345893E-2</v>
      </c>
      <c r="J142" s="21">
        <v>0.19576060055294436</v>
      </c>
      <c r="K142" s="21">
        <v>6.2684908173295936E-3</v>
      </c>
      <c r="L142" s="21">
        <v>0.41037222931069089</v>
      </c>
      <c r="M142" s="22">
        <v>1</v>
      </c>
    </row>
    <row r="143" spans="2:13" x14ac:dyDescent="0.45">
      <c r="B143" s="14" t="s">
        <v>137</v>
      </c>
      <c r="C143" s="15" t="s">
        <v>321</v>
      </c>
      <c r="D143" s="21">
        <v>4.1056503134976177E-2</v>
      </c>
      <c r="E143" s="21">
        <v>0.80149422811469817</v>
      </c>
      <c r="F143" s="21">
        <v>2.2891692515161636E-3</v>
      </c>
      <c r="G143" s="21">
        <v>1.6568755567015515E-2</v>
      </c>
      <c r="H143" s="21">
        <v>5.3825357640706608E-3</v>
      </c>
      <c r="I143" s="21">
        <v>6.9149316091137334E-3</v>
      </c>
      <c r="J143" s="21">
        <v>4.9279200124680844E-2</v>
      </c>
      <c r="K143" s="21">
        <v>2.4984864231484497E-4</v>
      </c>
      <c r="L143" s="21">
        <v>7.676482779161399E-2</v>
      </c>
      <c r="M143" s="22">
        <v>1</v>
      </c>
    </row>
    <row r="144" spans="2:13" x14ac:dyDescent="0.45">
      <c r="B144" s="14" t="s">
        <v>138</v>
      </c>
      <c r="C144" s="15" t="s">
        <v>322</v>
      </c>
      <c r="D144" s="21">
        <v>8.731564604990966E-3</v>
      </c>
      <c r="E144" s="21">
        <v>0.4733748476630793</v>
      </c>
      <c r="F144" s="21">
        <v>8.1071263619697711E-3</v>
      </c>
      <c r="G144" s="21">
        <v>6.931179290536274E-2</v>
      </c>
      <c r="H144" s="21">
        <v>2.1881751416670821E-2</v>
      </c>
      <c r="I144" s="21">
        <v>2.6580948956710454E-2</v>
      </c>
      <c r="J144" s="21">
        <v>5.8672549803747767E-2</v>
      </c>
      <c r="K144" s="21">
        <v>1.4288714774798971E-2</v>
      </c>
      <c r="L144" s="21">
        <v>0.31905070351266912</v>
      </c>
      <c r="M144" s="22">
        <v>1</v>
      </c>
    </row>
    <row r="145" spans="2:13" x14ac:dyDescent="0.45">
      <c r="B145" s="14" t="s">
        <v>139</v>
      </c>
      <c r="C145" s="15" t="s">
        <v>323</v>
      </c>
      <c r="D145" s="21">
        <v>3.0160823251747394E-3</v>
      </c>
      <c r="E145" s="21">
        <v>0.76423058689244128</v>
      </c>
      <c r="F145" s="21">
        <v>1.4101543074914119E-3</v>
      </c>
      <c r="G145" s="21">
        <v>1.7372823020578403E-2</v>
      </c>
      <c r="H145" s="21">
        <v>3.3943102616032297E-3</v>
      </c>
      <c r="I145" s="21">
        <v>9.561998483961491E-3</v>
      </c>
      <c r="J145" s="21">
        <v>2.1887900253371832E-2</v>
      </c>
      <c r="K145" s="21">
        <v>1.1578658272839082E-3</v>
      </c>
      <c r="L145" s="21">
        <v>0.17796827862809372</v>
      </c>
      <c r="M145" s="22">
        <v>1</v>
      </c>
    </row>
    <row r="146" spans="2:13" x14ac:dyDescent="0.45">
      <c r="B146" s="14" t="s">
        <v>140</v>
      </c>
      <c r="C146" s="15" t="s">
        <v>324</v>
      </c>
      <c r="D146" s="21">
        <v>1.8843642079220343E-2</v>
      </c>
      <c r="E146" s="21">
        <v>0.40373171823562437</v>
      </c>
      <c r="F146" s="21">
        <v>5.0278149861512442E-3</v>
      </c>
      <c r="G146" s="21">
        <v>8.8319876819386967E-2</v>
      </c>
      <c r="H146" s="21">
        <v>9.5662616017054749E-3</v>
      </c>
      <c r="I146" s="21">
        <v>1.2879501324336995E-2</v>
      </c>
      <c r="J146" s="21">
        <v>0.15656062914190347</v>
      </c>
      <c r="K146" s="21">
        <v>1.2736535069813916E-3</v>
      </c>
      <c r="L146" s="21">
        <v>0.30379690230468975</v>
      </c>
      <c r="M146" s="22">
        <v>1</v>
      </c>
    </row>
    <row r="147" spans="2:13" x14ac:dyDescent="0.45">
      <c r="B147" s="14" t="s">
        <v>141</v>
      </c>
      <c r="C147" s="15" t="s">
        <v>325</v>
      </c>
      <c r="D147" s="21">
        <v>0</v>
      </c>
      <c r="E147" s="21">
        <v>0.99956767295052762</v>
      </c>
      <c r="F147" s="21">
        <v>0</v>
      </c>
      <c r="G147" s="21">
        <v>4.3232704947234916E-4</v>
      </c>
      <c r="H147" s="21">
        <v>0</v>
      </c>
      <c r="I147" s="21">
        <v>0</v>
      </c>
      <c r="J147" s="21">
        <v>0</v>
      </c>
      <c r="K147" s="21">
        <v>0</v>
      </c>
      <c r="L147" s="21">
        <v>0</v>
      </c>
      <c r="M147" s="22">
        <v>1</v>
      </c>
    </row>
    <row r="148" spans="2:13" x14ac:dyDescent="0.45">
      <c r="B148" s="14" t="s">
        <v>142</v>
      </c>
      <c r="C148" s="15" t="s">
        <v>393</v>
      </c>
      <c r="D148" s="21">
        <v>0</v>
      </c>
      <c r="E148" s="21">
        <v>0</v>
      </c>
      <c r="F148" s="21">
        <v>0</v>
      </c>
      <c r="G148" s="21">
        <v>0</v>
      </c>
      <c r="H148" s="21">
        <v>0</v>
      </c>
      <c r="I148" s="21">
        <v>0</v>
      </c>
      <c r="J148" s="21">
        <v>0</v>
      </c>
      <c r="K148" s="21">
        <v>0</v>
      </c>
      <c r="L148" s="21">
        <v>0</v>
      </c>
      <c r="M148" s="22">
        <v>0</v>
      </c>
    </row>
    <row r="149" spans="2:13" x14ac:dyDescent="0.45">
      <c r="B149" s="14" t="s">
        <v>143</v>
      </c>
      <c r="C149" s="15" t="s">
        <v>326</v>
      </c>
      <c r="D149" s="21">
        <v>8.5413691673792373E-3</v>
      </c>
      <c r="E149" s="21">
        <v>0.409377291278752</v>
      </c>
      <c r="F149" s="21">
        <v>1.2088593598380786E-2</v>
      </c>
      <c r="G149" s="21">
        <v>0.12198928374687322</v>
      </c>
      <c r="H149" s="21">
        <v>7.925717664040606E-2</v>
      </c>
      <c r="I149" s="21">
        <v>1.8126271968741291E-2</v>
      </c>
      <c r="J149" s="21">
        <v>7.0052580479505716E-2</v>
      </c>
      <c r="K149" s="21">
        <v>8.4533943568329756E-4</v>
      </c>
      <c r="L149" s="21">
        <v>0.27972209368427825</v>
      </c>
      <c r="M149" s="22">
        <v>1</v>
      </c>
    </row>
    <row r="150" spans="2:13" x14ac:dyDescent="0.45">
      <c r="B150" s="14" t="s">
        <v>144</v>
      </c>
      <c r="C150" s="15" t="s">
        <v>327</v>
      </c>
      <c r="D150" s="21">
        <v>2.33577415659471E-2</v>
      </c>
      <c r="E150" s="21">
        <v>0.11609234595077256</v>
      </c>
      <c r="F150" s="21">
        <v>7.3471326440989037E-3</v>
      </c>
      <c r="G150" s="21">
        <v>0.1007204046291129</v>
      </c>
      <c r="H150" s="21">
        <v>1.6992400057602823E-2</v>
      </c>
      <c r="I150" s="21">
        <v>3.479293467070424E-2</v>
      </c>
      <c r="J150" s="21">
        <v>9.2778390579522058E-2</v>
      </c>
      <c r="K150" s="21">
        <v>1.297718515090766E-2</v>
      </c>
      <c r="L150" s="21">
        <v>0.59494146475133169</v>
      </c>
      <c r="M150" s="22">
        <v>1</v>
      </c>
    </row>
    <row r="151" spans="2:13" x14ac:dyDescent="0.45">
      <c r="B151" s="14" t="s">
        <v>145</v>
      </c>
      <c r="C151" s="15" t="s">
        <v>328</v>
      </c>
      <c r="D151" s="21">
        <v>3.3813092833023452E-2</v>
      </c>
      <c r="E151" s="21">
        <v>0.38984664309157457</v>
      </c>
      <c r="F151" s="21">
        <v>1.164722930747614E-2</v>
      </c>
      <c r="G151" s="21">
        <v>0.10704012118934401</v>
      </c>
      <c r="H151" s="21">
        <v>6.7700993102119036E-2</v>
      </c>
      <c r="I151" s="21">
        <v>2.3673010244663038E-2</v>
      </c>
      <c r="J151" s="21">
        <v>6.9535839560787266E-2</v>
      </c>
      <c r="K151" s="21">
        <v>1.3804733652945434E-3</v>
      </c>
      <c r="L151" s="21">
        <v>0.29536259730571807</v>
      </c>
      <c r="M151" s="22">
        <v>1</v>
      </c>
    </row>
    <row r="152" spans="2:13" x14ac:dyDescent="0.45">
      <c r="B152" s="14" t="s">
        <v>146</v>
      </c>
      <c r="C152" s="15" t="s">
        <v>329</v>
      </c>
      <c r="D152" s="21">
        <v>3.5146202527022739E-2</v>
      </c>
      <c r="E152" s="21">
        <v>0.14019589697164905</v>
      </c>
      <c r="F152" s="21">
        <v>4.7008772639406697E-3</v>
      </c>
      <c r="G152" s="21">
        <v>6.3524841308629496E-2</v>
      </c>
      <c r="H152" s="21">
        <v>1.38463261077468E-2</v>
      </c>
      <c r="I152" s="21">
        <v>5.4772308007608447E-2</v>
      </c>
      <c r="J152" s="21">
        <v>0.17359723636476493</v>
      </c>
      <c r="K152" s="21">
        <v>8.5956791292310583E-3</v>
      </c>
      <c r="L152" s="21">
        <v>0.50562063231940668</v>
      </c>
      <c r="M152" s="22">
        <v>1</v>
      </c>
    </row>
    <row r="153" spans="2:13" x14ac:dyDescent="0.45">
      <c r="B153" s="14" t="s">
        <v>147</v>
      </c>
      <c r="C153" s="15" t="s">
        <v>330</v>
      </c>
      <c r="D153" s="21">
        <v>0</v>
      </c>
      <c r="E153" s="21">
        <v>0</v>
      </c>
      <c r="F153" s="21">
        <v>0</v>
      </c>
      <c r="G153" s="21">
        <v>0</v>
      </c>
      <c r="H153" s="21">
        <v>0</v>
      </c>
      <c r="I153" s="21">
        <v>0</v>
      </c>
      <c r="J153" s="21">
        <v>0</v>
      </c>
      <c r="K153" s="21">
        <v>0</v>
      </c>
      <c r="L153" s="21">
        <v>0</v>
      </c>
      <c r="M153" s="22">
        <v>0</v>
      </c>
    </row>
    <row r="154" spans="2:13" x14ac:dyDescent="0.45">
      <c r="B154" s="14" t="s">
        <v>148</v>
      </c>
      <c r="C154" s="15" t="s">
        <v>331</v>
      </c>
      <c r="D154" s="21">
        <v>0</v>
      </c>
      <c r="E154" s="21">
        <v>0</v>
      </c>
      <c r="F154" s="21">
        <v>0</v>
      </c>
      <c r="G154" s="21">
        <v>0</v>
      </c>
      <c r="H154" s="21">
        <v>0</v>
      </c>
      <c r="I154" s="21">
        <v>0</v>
      </c>
      <c r="J154" s="21">
        <v>0</v>
      </c>
      <c r="K154" s="21">
        <v>0</v>
      </c>
      <c r="L154" s="21">
        <v>0</v>
      </c>
      <c r="M154" s="22">
        <v>0</v>
      </c>
    </row>
    <row r="155" spans="2:13" x14ac:dyDescent="0.45">
      <c r="B155" s="14" t="s">
        <v>149</v>
      </c>
      <c r="C155" s="15" t="s">
        <v>332</v>
      </c>
      <c r="D155" s="21">
        <v>1.016659123169681E-2</v>
      </c>
      <c r="E155" s="21">
        <v>0.1631346975062008</v>
      </c>
      <c r="F155" s="21">
        <v>1.7829731208776897E-2</v>
      </c>
      <c r="G155" s="21">
        <v>0.11241659642242939</v>
      </c>
      <c r="H155" s="21">
        <v>4.5380400069008384E-2</v>
      </c>
      <c r="I155" s="21">
        <v>3.1161879697008201E-2</v>
      </c>
      <c r="J155" s="21">
        <v>0.17455886963523787</v>
      </c>
      <c r="K155" s="21">
        <v>1.8526570702983647E-3</v>
      </c>
      <c r="L155" s="21">
        <v>0.44349857715934332</v>
      </c>
      <c r="M155" s="22">
        <v>1</v>
      </c>
    </row>
    <row r="156" spans="2:13" x14ac:dyDescent="0.45">
      <c r="B156" s="14" t="s">
        <v>150</v>
      </c>
      <c r="C156" s="15" t="s">
        <v>333</v>
      </c>
      <c r="D156" s="21">
        <v>1.0838027036250626E-2</v>
      </c>
      <c r="E156" s="21">
        <v>0.12910207596120779</v>
      </c>
      <c r="F156" s="21">
        <v>5.3455219110517677E-3</v>
      </c>
      <c r="G156" s="21">
        <v>5.3496623482270446E-2</v>
      </c>
      <c r="H156" s="21">
        <v>1.9561914437148234E-2</v>
      </c>
      <c r="I156" s="21">
        <v>6.7270827377103423E-2</v>
      </c>
      <c r="J156" s="21">
        <v>0.12442868577234101</v>
      </c>
      <c r="K156" s="21">
        <v>8.5291638853621614E-3</v>
      </c>
      <c r="L156" s="21">
        <v>0.58142716013726459</v>
      </c>
      <c r="M156" s="22">
        <v>1</v>
      </c>
    </row>
    <row r="157" spans="2:13" x14ac:dyDescent="0.45">
      <c r="B157" s="14" t="s">
        <v>151</v>
      </c>
      <c r="C157" s="15" t="s">
        <v>334</v>
      </c>
      <c r="D157" s="21">
        <v>7.0513626320385389E-3</v>
      </c>
      <c r="E157" s="21">
        <v>5.7587272297203784E-2</v>
      </c>
      <c r="F157" s="21">
        <v>2.7354535363925863E-3</v>
      </c>
      <c r="G157" s="21">
        <v>2.7839800053864421E-2</v>
      </c>
      <c r="H157" s="21">
        <v>5.5824078390661648E-3</v>
      </c>
      <c r="I157" s="21">
        <v>5.4316037789495654E-2</v>
      </c>
      <c r="J157" s="21">
        <v>0.11957022535486861</v>
      </c>
      <c r="K157" s="21">
        <v>8.0465538703735073E-3</v>
      </c>
      <c r="L157" s="21">
        <v>0.71727088662669669</v>
      </c>
      <c r="M157" s="22">
        <v>1</v>
      </c>
    </row>
    <row r="158" spans="2:13" x14ac:dyDescent="0.45">
      <c r="B158" s="14" t="s">
        <v>152</v>
      </c>
      <c r="C158" s="15" t="s">
        <v>335</v>
      </c>
      <c r="D158" s="21">
        <v>1.1484574971890005E-2</v>
      </c>
      <c r="E158" s="21">
        <v>0.25335548305419758</v>
      </c>
      <c r="F158" s="21">
        <v>2.0221859246157894E-2</v>
      </c>
      <c r="G158" s="21">
        <v>0.11424124739067845</v>
      </c>
      <c r="H158" s="21">
        <v>6.0576914491915011E-2</v>
      </c>
      <c r="I158" s="21">
        <v>1.9887852548723051E-2</v>
      </c>
      <c r="J158" s="21">
        <v>9.0963829313912684E-2</v>
      </c>
      <c r="K158" s="21">
        <v>1.2349207631351495E-3</v>
      </c>
      <c r="L158" s="21">
        <v>0.42803331821939022</v>
      </c>
      <c r="M158" s="22">
        <v>1</v>
      </c>
    </row>
    <row r="159" spans="2:13" x14ac:dyDescent="0.45">
      <c r="B159" s="14" t="s">
        <v>153</v>
      </c>
      <c r="C159" s="15" t="s">
        <v>336</v>
      </c>
      <c r="D159" s="21">
        <v>1.9315229968525745E-2</v>
      </c>
      <c r="E159" s="21">
        <v>0.12134971815928461</v>
      </c>
      <c r="F159" s="21">
        <v>5.2997672514145805E-3</v>
      </c>
      <c r="G159" s="21">
        <v>7.029642372683946E-2</v>
      </c>
      <c r="H159" s="21">
        <v>1.161955367553036E-2</v>
      </c>
      <c r="I159" s="21">
        <v>5.4160418441258233E-2</v>
      </c>
      <c r="J159" s="21">
        <v>0.16838961970972369</v>
      </c>
      <c r="K159" s="21">
        <v>1.0241591355666485E-2</v>
      </c>
      <c r="L159" s="21">
        <v>0.53932767771175694</v>
      </c>
      <c r="M159" s="22">
        <v>1</v>
      </c>
    </row>
    <row r="160" spans="2:13" x14ac:dyDescent="0.45">
      <c r="B160" s="14" t="s">
        <v>154</v>
      </c>
      <c r="C160" s="15" t="s">
        <v>337</v>
      </c>
      <c r="D160" s="21">
        <v>1.5899305205741475E-2</v>
      </c>
      <c r="E160" s="21">
        <v>9.7337993638709805E-2</v>
      </c>
      <c r="F160" s="21">
        <v>4.9226894029322493E-3</v>
      </c>
      <c r="G160" s="21">
        <v>7.5589701543759283E-2</v>
      </c>
      <c r="H160" s="21">
        <v>2.2932035901373937E-2</v>
      </c>
      <c r="I160" s="21">
        <v>3.4805250802270628E-2</v>
      </c>
      <c r="J160" s="21">
        <v>0.10962238227346477</v>
      </c>
      <c r="K160" s="21">
        <v>1.8106493875980099E-2</v>
      </c>
      <c r="L160" s="21">
        <v>0.62078414735576781</v>
      </c>
      <c r="M160" s="22">
        <v>1</v>
      </c>
    </row>
    <row r="161" spans="2:13" x14ac:dyDescent="0.45">
      <c r="B161" s="14" t="s">
        <v>155</v>
      </c>
      <c r="C161" s="15" t="s">
        <v>338</v>
      </c>
      <c r="D161" s="21">
        <v>0</v>
      </c>
      <c r="E161" s="21">
        <v>0</v>
      </c>
      <c r="F161" s="21">
        <v>0</v>
      </c>
      <c r="G161" s="21">
        <v>0</v>
      </c>
      <c r="H161" s="21">
        <v>0</v>
      </c>
      <c r="I161" s="21">
        <v>0</v>
      </c>
      <c r="J161" s="21">
        <v>0</v>
      </c>
      <c r="K161" s="21">
        <v>0</v>
      </c>
      <c r="L161" s="21">
        <v>0</v>
      </c>
      <c r="M161" s="22">
        <v>0</v>
      </c>
    </row>
    <row r="162" spans="2:13" x14ac:dyDescent="0.45">
      <c r="B162" s="14" t="s">
        <v>156</v>
      </c>
      <c r="C162" s="15" t="s">
        <v>339</v>
      </c>
      <c r="D162" s="21">
        <v>1.9606664182026383E-2</v>
      </c>
      <c r="E162" s="21">
        <v>0.43266458290682136</v>
      </c>
      <c r="F162" s="21">
        <v>5.3523785785405441E-3</v>
      </c>
      <c r="G162" s="21">
        <v>5.1829152627642448E-2</v>
      </c>
      <c r="H162" s="21">
        <v>1.841087115628556E-2</v>
      </c>
      <c r="I162" s="21">
        <v>3.0450541761156226E-2</v>
      </c>
      <c r="J162" s="21">
        <v>5.8946662645593256E-2</v>
      </c>
      <c r="K162" s="21">
        <v>2.4267495670577286E-3</v>
      </c>
      <c r="L162" s="21">
        <v>0.38031239657487648</v>
      </c>
      <c r="M162" s="22">
        <v>1</v>
      </c>
    </row>
    <row r="163" spans="2:13" x14ac:dyDescent="0.45">
      <c r="B163" s="14" t="s">
        <v>157</v>
      </c>
      <c r="C163" s="15" t="s">
        <v>340</v>
      </c>
      <c r="D163" s="21">
        <v>1.8424302090169764E-2</v>
      </c>
      <c r="E163" s="21">
        <v>0.27971405392392251</v>
      </c>
      <c r="F163" s="21">
        <v>2.1962457350125544E-2</v>
      </c>
      <c r="G163" s="21">
        <v>0.15494905270012771</v>
      </c>
      <c r="H163" s="21">
        <v>6.7477756604843189E-2</v>
      </c>
      <c r="I163" s="21">
        <v>1.9598662234290111E-2</v>
      </c>
      <c r="J163" s="21">
        <v>0.15783388356093736</v>
      </c>
      <c r="K163" s="21">
        <v>1.81665491445252E-3</v>
      </c>
      <c r="L163" s="21">
        <v>0.27822317662113133</v>
      </c>
      <c r="M163" s="22">
        <v>1</v>
      </c>
    </row>
    <row r="164" spans="2:13" x14ac:dyDescent="0.45">
      <c r="B164" s="14" t="s">
        <v>158</v>
      </c>
      <c r="C164" s="15" t="s">
        <v>341</v>
      </c>
      <c r="D164" s="21">
        <v>1.3039472360639346E-2</v>
      </c>
      <c r="E164" s="21">
        <v>0.67280807808681631</v>
      </c>
      <c r="F164" s="21">
        <v>4.4496916659217591E-3</v>
      </c>
      <c r="G164" s="21">
        <v>3.3559811597872101E-2</v>
      </c>
      <c r="H164" s="21">
        <v>1.2112622676555241E-2</v>
      </c>
      <c r="I164" s="21">
        <v>1.2508185008682509E-2</v>
      </c>
      <c r="J164" s="21">
        <v>6.2036001544228364E-2</v>
      </c>
      <c r="K164" s="21">
        <v>5.6192682687589189E-4</v>
      </c>
      <c r="L164" s="21">
        <v>0.18892421023240846</v>
      </c>
      <c r="M164" s="22">
        <v>1</v>
      </c>
    </row>
    <row r="165" spans="2:13" x14ac:dyDescent="0.45">
      <c r="B165" s="14" t="s">
        <v>159</v>
      </c>
      <c r="C165" s="15" t="s">
        <v>342</v>
      </c>
      <c r="D165" s="21">
        <v>9.6990679076440506E-3</v>
      </c>
      <c r="E165" s="21">
        <v>0.6355112402941886</v>
      </c>
      <c r="F165" s="21">
        <v>1.738973112806324E-3</v>
      </c>
      <c r="G165" s="21">
        <v>1.4823724988172107E-2</v>
      </c>
      <c r="H165" s="21">
        <v>3.6563213038719598E-3</v>
      </c>
      <c r="I165" s="21">
        <v>1.5964710824534704E-2</v>
      </c>
      <c r="J165" s="21">
        <v>3.9739271942054483E-2</v>
      </c>
      <c r="K165" s="21">
        <v>5.2826775220699935E-3</v>
      </c>
      <c r="L165" s="21">
        <v>0.27358401210465777</v>
      </c>
      <c r="M165" s="22">
        <v>1</v>
      </c>
    </row>
    <row r="166" spans="2:13" x14ac:dyDescent="0.45">
      <c r="B166" s="14" t="s">
        <v>160</v>
      </c>
      <c r="C166" s="15" t="s">
        <v>343</v>
      </c>
      <c r="D166" s="21">
        <v>4.0555797465278692E-3</v>
      </c>
      <c r="E166" s="21">
        <v>0.16065891933717008</v>
      </c>
      <c r="F166" s="21">
        <v>5.9877957935712284E-3</v>
      </c>
      <c r="G166" s="21">
        <v>4.6393911336399425E-2</v>
      </c>
      <c r="H166" s="21">
        <v>1.9521507015598086E-2</v>
      </c>
      <c r="I166" s="21">
        <v>4.7988897302726374E-2</v>
      </c>
      <c r="J166" s="21">
        <v>0.51798932192240521</v>
      </c>
      <c r="K166" s="21">
        <v>1.2333422809764124E-3</v>
      </c>
      <c r="L166" s="21">
        <v>0.19617072526462531</v>
      </c>
      <c r="M166" s="22">
        <v>1</v>
      </c>
    </row>
    <row r="167" spans="2:13" x14ac:dyDescent="0.45">
      <c r="B167" s="14" t="s">
        <v>161</v>
      </c>
      <c r="C167" s="15" t="s">
        <v>344</v>
      </c>
      <c r="D167" s="21">
        <v>2.0650720012006532E-2</v>
      </c>
      <c r="E167" s="21">
        <v>0.52897291879531239</v>
      </c>
      <c r="F167" s="21">
        <v>3.4037040490720624E-3</v>
      </c>
      <c r="G167" s="21">
        <v>3.8361197050482812E-2</v>
      </c>
      <c r="H167" s="21">
        <v>1.529102936702861E-2</v>
      </c>
      <c r="I167" s="21">
        <v>1.2301336194946583E-2</v>
      </c>
      <c r="J167" s="21">
        <v>5.5908855756897018E-2</v>
      </c>
      <c r="K167" s="21">
        <v>3.397395367355381E-3</v>
      </c>
      <c r="L167" s="21">
        <v>0.32171284340689837</v>
      </c>
      <c r="M167" s="22">
        <v>1</v>
      </c>
    </row>
    <row r="168" spans="2:13" x14ac:dyDescent="0.45">
      <c r="B168" s="14" t="s">
        <v>162</v>
      </c>
      <c r="C168" s="15" t="s">
        <v>345</v>
      </c>
      <c r="D168" s="21">
        <v>1.4046728507255114E-2</v>
      </c>
      <c r="E168" s="21">
        <v>0.28166850627629525</v>
      </c>
      <c r="F168" s="21">
        <v>1.4855916965916078E-2</v>
      </c>
      <c r="G168" s="21">
        <v>8.1478446760647277E-2</v>
      </c>
      <c r="H168" s="21">
        <v>3.1934380575397034E-2</v>
      </c>
      <c r="I168" s="21">
        <v>1.3326535441268722E-2</v>
      </c>
      <c r="J168" s="21">
        <v>0.10966324710064224</v>
      </c>
      <c r="K168" s="21">
        <v>-4.2963442990460874E-4</v>
      </c>
      <c r="L168" s="21">
        <v>0.45345587280248284</v>
      </c>
      <c r="M168" s="22">
        <v>1</v>
      </c>
    </row>
    <row r="169" spans="2:13" x14ac:dyDescent="0.45">
      <c r="B169" s="14" t="s">
        <v>163</v>
      </c>
      <c r="C169" s="15" t="s">
        <v>346</v>
      </c>
      <c r="D169" s="21">
        <v>0</v>
      </c>
      <c r="E169" s="21">
        <v>0</v>
      </c>
      <c r="F169" s="21">
        <v>0</v>
      </c>
      <c r="G169" s="21">
        <v>0</v>
      </c>
      <c r="H169" s="21">
        <v>0</v>
      </c>
      <c r="I169" s="21">
        <v>0</v>
      </c>
      <c r="J169" s="21">
        <v>0</v>
      </c>
      <c r="K169" s="21">
        <v>0</v>
      </c>
      <c r="L169" s="21">
        <v>0</v>
      </c>
      <c r="M169" s="22">
        <v>0</v>
      </c>
    </row>
    <row r="170" spans="2:13" x14ac:dyDescent="0.45">
      <c r="B170" s="14" t="s">
        <v>164</v>
      </c>
      <c r="C170" s="15" t="s">
        <v>347</v>
      </c>
      <c r="D170" s="21">
        <v>0</v>
      </c>
      <c r="E170" s="21">
        <v>0</v>
      </c>
      <c r="F170" s="21">
        <v>0</v>
      </c>
      <c r="G170" s="21">
        <v>0</v>
      </c>
      <c r="H170" s="21">
        <v>0</v>
      </c>
      <c r="I170" s="21">
        <v>0</v>
      </c>
      <c r="J170" s="21">
        <v>0</v>
      </c>
      <c r="K170" s="21">
        <v>0</v>
      </c>
      <c r="L170" s="21">
        <v>0</v>
      </c>
      <c r="M170" s="22">
        <v>0</v>
      </c>
    </row>
    <row r="171" spans="2:13" x14ac:dyDescent="0.45">
      <c r="B171" s="14" t="s">
        <v>165</v>
      </c>
      <c r="C171" s="15" t="s">
        <v>348</v>
      </c>
      <c r="D171" s="21">
        <v>0</v>
      </c>
      <c r="E171" s="21">
        <v>0.14263808904086495</v>
      </c>
      <c r="F171" s="21">
        <v>0.12189759485863672</v>
      </c>
      <c r="G171" s="21">
        <v>0.60612016296705507</v>
      </c>
      <c r="H171" s="21">
        <v>0.1293441531334433</v>
      </c>
      <c r="I171" s="21">
        <v>0</v>
      </c>
      <c r="J171" s="21">
        <v>0</v>
      </c>
      <c r="K171" s="21">
        <v>0</v>
      </c>
      <c r="L171" s="21">
        <v>0</v>
      </c>
      <c r="M171" s="22">
        <v>1</v>
      </c>
    </row>
    <row r="172" spans="2:13" x14ac:dyDescent="0.45">
      <c r="B172" s="14" t="s">
        <v>166</v>
      </c>
      <c r="C172" s="15" t="s">
        <v>349</v>
      </c>
      <c r="D172" s="21">
        <v>2.0702652389655084E-3</v>
      </c>
      <c r="E172" s="21">
        <v>7.6672043594984335E-2</v>
      </c>
      <c r="F172" s="21">
        <v>9.7684923031224419E-2</v>
      </c>
      <c r="G172" s="21">
        <v>0.54864540791203875</v>
      </c>
      <c r="H172" s="21">
        <v>0.1398158814914065</v>
      </c>
      <c r="I172" s="21">
        <v>4.2490810812887735E-3</v>
      </c>
      <c r="J172" s="21">
        <v>1.7477611582125057E-2</v>
      </c>
      <c r="K172" s="21">
        <v>2.8459599674291217E-4</v>
      </c>
      <c r="L172" s="21">
        <v>0.11310019007122388</v>
      </c>
      <c r="M172" s="22">
        <v>1</v>
      </c>
    </row>
    <row r="173" spans="2:13" x14ac:dyDescent="0.45">
      <c r="B173" s="14" t="s">
        <v>167</v>
      </c>
      <c r="C173" s="15" t="s">
        <v>350</v>
      </c>
      <c r="D173" s="21">
        <v>0</v>
      </c>
      <c r="E173" s="21">
        <v>0</v>
      </c>
      <c r="F173" s="21">
        <v>6.626011491235316E-2</v>
      </c>
      <c r="G173" s="21">
        <v>0.27956355312755266</v>
      </c>
      <c r="H173" s="21">
        <v>0.46368230378753261</v>
      </c>
      <c r="I173" s="21">
        <v>6.5555031555329824E-2</v>
      </c>
      <c r="J173" s="21">
        <v>0.12493899661723182</v>
      </c>
      <c r="K173" s="21">
        <v>0</v>
      </c>
      <c r="L173" s="21">
        <v>0</v>
      </c>
      <c r="M173" s="22">
        <v>1</v>
      </c>
    </row>
    <row r="174" spans="2:13" x14ac:dyDescent="0.45">
      <c r="B174" s="14" t="s">
        <v>168</v>
      </c>
      <c r="C174" s="15" t="s">
        <v>351</v>
      </c>
      <c r="D174" s="21">
        <v>0</v>
      </c>
      <c r="E174" s="21">
        <v>0</v>
      </c>
      <c r="F174" s="21">
        <v>0</v>
      </c>
      <c r="G174" s="21">
        <v>0</v>
      </c>
      <c r="H174" s="21">
        <v>0</v>
      </c>
      <c r="I174" s="21">
        <v>9.3314796498524515E-3</v>
      </c>
      <c r="J174" s="21">
        <v>0.99066852035014752</v>
      </c>
      <c r="K174" s="21">
        <v>0</v>
      </c>
      <c r="L174" s="21">
        <v>0</v>
      </c>
      <c r="M174" s="22">
        <v>1</v>
      </c>
    </row>
    <row r="175" spans="2:13" x14ac:dyDescent="0.45">
      <c r="B175" s="14" t="s">
        <v>169</v>
      </c>
      <c r="C175" s="15" t="s">
        <v>352</v>
      </c>
      <c r="D175" s="21">
        <v>5.3765864043645827E-3</v>
      </c>
      <c r="E175" s="21">
        <v>0.12069437187876153</v>
      </c>
      <c r="F175" s="21">
        <v>0</v>
      </c>
      <c r="G175" s="21">
        <v>0.87287522746343738</v>
      </c>
      <c r="H175" s="21">
        <v>0</v>
      </c>
      <c r="I175" s="21">
        <v>0</v>
      </c>
      <c r="J175" s="21">
        <v>0</v>
      </c>
      <c r="K175" s="21">
        <v>0</v>
      </c>
      <c r="L175" s="21">
        <v>1.0538142534365317E-3</v>
      </c>
      <c r="M175" s="22">
        <v>1</v>
      </c>
    </row>
    <row r="176" spans="2:13" x14ac:dyDescent="0.45">
      <c r="B176" s="14" t="s">
        <v>170</v>
      </c>
      <c r="C176" s="15" t="s">
        <v>353</v>
      </c>
      <c r="D176" s="21">
        <v>0</v>
      </c>
      <c r="E176" s="21">
        <v>0</v>
      </c>
      <c r="F176" s="21">
        <v>0</v>
      </c>
      <c r="G176" s="21">
        <v>0</v>
      </c>
      <c r="H176" s="21">
        <v>0</v>
      </c>
      <c r="I176" s="21">
        <v>0</v>
      </c>
      <c r="J176" s="21">
        <v>0</v>
      </c>
      <c r="K176" s="21">
        <v>0</v>
      </c>
      <c r="L176" s="21">
        <v>0</v>
      </c>
      <c r="M176" s="22">
        <v>0</v>
      </c>
    </row>
    <row r="177" spans="2:13" x14ac:dyDescent="0.45">
      <c r="B177" s="14" t="s">
        <v>171</v>
      </c>
      <c r="C177" s="15" t="s">
        <v>354</v>
      </c>
      <c r="D177" s="21">
        <v>2.4482761821328511E-2</v>
      </c>
      <c r="E177" s="21">
        <v>9.2667663616570306E-2</v>
      </c>
      <c r="F177" s="21">
        <v>0.26728116754183856</v>
      </c>
      <c r="G177" s="21">
        <v>0.50628563256575954</v>
      </c>
      <c r="H177" s="21">
        <v>0.10928277445450311</v>
      </c>
      <c r="I177" s="21">
        <v>0</v>
      </c>
      <c r="J177" s="21">
        <v>0</v>
      </c>
      <c r="K177" s="21">
        <v>0</v>
      </c>
      <c r="L177" s="21">
        <v>0</v>
      </c>
      <c r="M177" s="22">
        <v>1</v>
      </c>
    </row>
    <row r="178" spans="2:13" x14ac:dyDescent="0.45">
      <c r="B178" s="14" t="s">
        <v>172</v>
      </c>
      <c r="C178" s="15" t="s">
        <v>355</v>
      </c>
      <c r="D178" s="21">
        <v>0</v>
      </c>
      <c r="E178" s="21">
        <v>0</v>
      </c>
      <c r="F178" s="21">
        <v>0</v>
      </c>
      <c r="G178" s="21">
        <v>0</v>
      </c>
      <c r="H178" s="21">
        <v>0</v>
      </c>
      <c r="I178" s="21">
        <v>0</v>
      </c>
      <c r="J178" s="21">
        <v>0</v>
      </c>
      <c r="K178" s="21">
        <v>0</v>
      </c>
      <c r="L178" s="21">
        <v>0</v>
      </c>
      <c r="M178" s="22">
        <v>0</v>
      </c>
    </row>
    <row r="179" spans="2:13" x14ac:dyDescent="0.45">
      <c r="B179" s="14" t="s">
        <v>173</v>
      </c>
      <c r="C179" s="15" t="s">
        <v>356</v>
      </c>
      <c r="D179" s="21">
        <v>2.0800252765736894E-3</v>
      </c>
      <c r="E179" s="21">
        <v>0.55364757966687339</v>
      </c>
      <c r="F179" s="21">
        <v>0.31303433902580075</v>
      </c>
      <c r="G179" s="21">
        <v>1.5678711330121935E-2</v>
      </c>
      <c r="H179" s="21">
        <v>2.7131074082820048E-3</v>
      </c>
      <c r="I179" s="21">
        <v>5.9787641146104454E-3</v>
      </c>
      <c r="J179" s="21">
        <v>2.6884750492629936E-2</v>
      </c>
      <c r="K179" s="21">
        <v>4.0499993970297886E-4</v>
      </c>
      <c r="L179" s="21">
        <v>7.957772274540488E-2</v>
      </c>
      <c r="M179" s="22">
        <v>1</v>
      </c>
    </row>
    <row r="180" spans="2:13" x14ac:dyDescent="0.45">
      <c r="B180" s="14" t="s">
        <v>174</v>
      </c>
      <c r="C180" s="15" t="s">
        <v>357</v>
      </c>
      <c r="D180" s="21">
        <v>1.02069582210686E-2</v>
      </c>
      <c r="E180" s="21">
        <v>0.10385692904046331</v>
      </c>
      <c r="F180" s="21">
        <v>3.928261047262579E-3</v>
      </c>
      <c r="G180" s="21">
        <v>0.10487311555135603</v>
      </c>
      <c r="H180" s="21">
        <v>2.0021674149863625E-2</v>
      </c>
      <c r="I180" s="21">
        <v>0.14687884641865398</v>
      </c>
      <c r="J180" s="21">
        <v>0.28072459787446769</v>
      </c>
      <c r="K180" s="21">
        <v>1.3124151822294981E-3</v>
      </c>
      <c r="L180" s="21">
        <v>0.3281972025146348</v>
      </c>
      <c r="M180" s="22">
        <v>1</v>
      </c>
    </row>
    <row r="181" spans="2:13" x14ac:dyDescent="0.45">
      <c r="B181" s="14" t="s">
        <v>175</v>
      </c>
      <c r="C181" s="15" t="s">
        <v>358</v>
      </c>
      <c r="D181" s="21">
        <v>1.6023704083502163E-2</v>
      </c>
      <c r="E181" s="21">
        <v>0.20599017223721422</v>
      </c>
      <c r="F181" s="21">
        <v>8.3494007419980722E-3</v>
      </c>
      <c r="G181" s="21">
        <v>8.2906739789241013E-2</v>
      </c>
      <c r="H181" s="21">
        <v>3.0080684734474464E-2</v>
      </c>
      <c r="I181" s="21">
        <v>5.2967850728184565E-2</v>
      </c>
      <c r="J181" s="21">
        <v>9.3753456127846788E-2</v>
      </c>
      <c r="K181" s="21">
        <v>3.7925654073089734E-3</v>
      </c>
      <c r="L181" s="21">
        <v>0.50613542615022977</v>
      </c>
      <c r="M181" s="22">
        <v>1</v>
      </c>
    </row>
    <row r="182" spans="2:13" x14ac:dyDescent="0.45">
      <c r="B182" s="14" t="s">
        <v>176</v>
      </c>
      <c r="C182" s="15" t="s">
        <v>359</v>
      </c>
      <c r="D182" s="21">
        <v>1.2295929237492396E-2</v>
      </c>
      <c r="E182" s="21">
        <v>0.23215125319212937</v>
      </c>
      <c r="F182" s="21">
        <v>5.1280827425014596E-3</v>
      </c>
      <c r="G182" s="21">
        <v>4.9687704326791669E-2</v>
      </c>
      <c r="H182" s="21">
        <v>1.3019820270210369E-2</v>
      </c>
      <c r="I182" s="21">
        <v>1.377610115020025E-2</v>
      </c>
      <c r="J182" s="21">
        <v>5.4885376478426673E-2</v>
      </c>
      <c r="K182" s="21">
        <v>2.3472797311494667E-2</v>
      </c>
      <c r="L182" s="21">
        <v>0.59558293529075312</v>
      </c>
      <c r="M182" s="22">
        <v>1</v>
      </c>
    </row>
    <row r="183" spans="2:13" x14ac:dyDescent="0.45">
      <c r="B183" s="14" t="s">
        <v>177</v>
      </c>
      <c r="C183" s="15" t="s">
        <v>360</v>
      </c>
      <c r="D183" s="21">
        <v>8.7307256371760775E-3</v>
      </c>
      <c r="E183" s="21">
        <v>0.42410260792500609</v>
      </c>
      <c r="F183" s="21">
        <v>6.1580350095164311E-3</v>
      </c>
      <c r="G183" s="21">
        <v>8.5904763360660316E-2</v>
      </c>
      <c r="H183" s="21">
        <v>3.9001144950597422E-2</v>
      </c>
      <c r="I183" s="21">
        <v>3.1016894040048492E-2</v>
      </c>
      <c r="J183" s="21">
        <v>6.2598085126622377E-2</v>
      </c>
      <c r="K183" s="21">
        <v>2.0691831006358565E-3</v>
      </c>
      <c r="L183" s="21">
        <v>0.34041856084973693</v>
      </c>
      <c r="M183" s="22">
        <v>1</v>
      </c>
    </row>
    <row r="184" spans="2:13" x14ac:dyDescent="0.45">
      <c r="B184" s="14" t="s">
        <v>178</v>
      </c>
      <c r="C184" s="15" t="s">
        <v>361</v>
      </c>
      <c r="D184" s="21">
        <v>7.1576672234663795E-3</v>
      </c>
      <c r="E184" s="21">
        <v>0.11507335346187532</v>
      </c>
      <c r="F184" s="21">
        <v>7.6793441740421083E-3</v>
      </c>
      <c r="G184" s="21">
        <v>8.2458067337829094E-2</v>
      </c>
      <c r="H184" s="21">
        <v>3.263674764877468E-2</v>
      </c>
      <c r="I184" s="21">
        <v>4.0843453371504537E-2</v>
      </c>
      <c r="J184" s="21">
        <v>0.12679076693127134</v>
      </c>
      <c r="K184" s="21">
        <v>4.9684385002059924E-3</v>
      </c>
      <c r="L184" s="21">
        <v>0.58239216135103056</v>
      </c>
      <c r="M184" s="22">
        <v>1</v>
      </c>
    </row>
    <row r="185" spans="2:13" x14ac:dyDescent="0.45">
      <c r="B185" s="14" t="s">
        <v>179</v>
      </c>
      <c r="C185" s="15" t="s">
        <v>362</v>
      </c>
      <c r="D185" s="21">
        <v>8.0329203062557558E-3</v>
      </c>
      <c r="E185" s="21">
        <v>0.16520505342729191</v>
      </c>
      <c r="F185" s="21">
        <v>1.2609853753791938E-2</v>
      </c>
      <c r="G185" s="21">
        <v>0.11140368396415437</v>
      </c>
      <c r="H185" s="21">
        <v>4.9767365970869476E-2</v>
      </c>
      <c r="I185" s="21">
        <v>8.1557143498172488E-2</v>
      </c>
      <c r="J185" s="21">
        <v>0.17554861953216744</v>
      </c>
      <c r="K185" s="21">
        <v>3.0615675905793318E-3</v>
      </c>
      <c r="L185" s="21">
        <v>0.3928137919567174</v>
      </c>
      <c r="M185" s="22">
        <v>1</v>
      </c>
    </row>
    <row r="186" spans="2:13" x14ac:dyDescent="0.45">
      <c r="B186" s="14" t="s">
        <v>180</v>
      </c>
      <c r="C186" s="15" t="s">
        <v>363</v>
      </c>
      <c r="D186" s="21">
        <v>0.47270641087388809</v>
      </c>
      <c r="E186" s="21">
        <v>0.52432714685689208</v>
      </c>
      <c r="F186" s="21">
        <v>0</v>
      </c>
      <c r="G186" s="21">
        <v>0</v>
      </c>
      <c r="H186" s="21">
        <v>0</v>
      </c>
      <c r="I186" s="21">
        <v>0</v>
      </c>
      <c r="J186" s="21">
        <v>0</v>
      </c>
      <c r="K186" s="21">
        <v>0</v>
      </c>
      <c r="L186" s="21">
        <v>2.9664422692197573E-3</v>
      </c>
      <c r="M186" s="22">
        <v>1</v>
      </c>
    </row>
    <row r="187" spans="2:13" x14ac:dyDescent="0.45">
      <c r="B187" s="14" t="s">
        <v>181</v>
      </c>
      <c r="C187" s="15" t="s">
        <v>364</v>
      </c>
      <c r="D187" s="21">
        <v>0.21509580732968514</v>
      </c>
      <c r="E187" s="21">
        <v>0.71618970785180325</v>
      </c>
      <c r="F187" s="21">
        <v>4.9272754868643111E-3</v>
      </c>
      <c r="G187" s="21">
        <v>5.5286615269966477E-2</v>
      </c>
      <c r="H187" s="21">
        <v>3.290230999978105E-3</v>
      </c>
      <c r="I187" s="21">
        <v>0</v>
      </c>
      <c r="J187" s="21">
        <v>0</v>
      </c>
      <c r="K187" s="21">
        <v>0</v>
      </c>
      <c r="L187" s="21">
        <v>5.2103630617026161E-3</v>
      </c>
      <c r="M187" s="22">
        <v>1</v>
      </c>
    </row>
    <row r="188" spans="2:13" x14ac:dyDescent="0.45">
      <c r="B188" s="14" t="s">
        <v>182</v>
      </c>
      <c r="C188" s="15" t="s">
        <v>365</v>
      </c>
      <c r="D188" s="21">
        <v>1.5705326936078914E-2</v>
      </c>
      <c r="E188" s="21">
        <v>0.71290479302449594</v>
      </c>
      <c r="F188" s="21">
        <v>9.6764929731267355E-3</v>
      </c>
      <c r="G188" s="21">
        <v>0.18144028924617897</v>
      </c>
      <c r="H188" s="21">
        <v>5.8149114503325324E-3</v>
      </c>
      <c r="I188" s="21">
        <v>1.6245357207738298E-3</v>
      </c>
      <c r="J188" s="21">
        <v>3.343259225139224E-3</v>
      </c>
      <c r="K188" s="21">
        <v>5.597769651319648E-4</v>
      </c>
      <c r="L188" s="21">
        <v>6.8930614458741907E-2</v>
      </c>
      <c r="M188" s="22">
        <v>1</v>
      </c>
    </row>
    <row r="189" spans="2:13" x14ac:dyDescent="0.45">
      <c r="B189" s="14" t="s">
        <v>183</v>
      </c>
      <c r="C189" s="15" t="s">
        <v>366</v>
      </c>
      <c r="D189" s="21">
        <v>7.8159466722538221E-2</v>
      </c>
      <c r="E189" s="21">
        <v>0.81077941873424797</v>
      </c>
      <c r="F189" s="21">
        <v>4.7183858047887241E-4</v>
      </c>
      <c r="G189" s="21">
        <v>2.726681871304914E-3</v>
      </c>
      <c r="H189" s="21">
        <v>9.7210618317898406E-4</v>
      </c>
      <c r="I189" s="21">
        <v>5.0587466114914847E-4</v>
      </c>
      <c r="J189" s="21">
        <v>3.7945001738319856E-2</v>
      </c>
      <c r="K189" s="21">
        <v>1.4781048981700684E-4</v>
      </c>
      <c r="L189" s="21">
        <v>6.8291801018965051E-2</v>
      </c>
      <c r="M189" s="22">
        <v>1</v>
      </c>
    </row>
    <row r="190" spans="2:13" x14ac:dyDescent="0.45">
      <c r="B190" s="14" t="s">
        <v>394</v>
      </c>
      <c r="C190" s="15" t="s">
        <v>395</v>
      </c>
      <c r="D190" s="21">
        <v>5.3335128390967739E-4</v>
      </c>
      <c r="E190" s="21">
        <v>0.96457729347164778</v>
      </c>
      <c r="F190" s="21">
        <v>1.4582242340581456E-3</v>
      </c>
      <c r="G190" s="21">
        <v>8.2592221034122233E-3</v>
      </c>
      <c r="H190" s="21">
        <v>2.0982737479668017E-3</v>
      </c>
      <c r="I190" s="21">
        <v>7.0507718146937121E-5</v>
      </c>
      <c r="J190" s="21">
        <v>1.0115440644950901E-3</v>
      </c>
      <c r="K190" s="21">
        <v>4.0014208645716047E-5</v>
      </c>
      <c r="L190" s="21">
        <v>2.1951569167717774E-2</v>
      </c>
      <c r="M190" s="22">
        <v>1</v>
      </c>
    </row>
    <row r="191" spans="2:13" x14ac:dyDescent="0.45">
      <c r="B191" s="14" t="s">
        <v>184</v>
      </c>
      <c r="C191" s="15" t="s">
        <v>367</v>
      </c>
      <c r="D191" s="21">
        <v>3.0842874573488423E-2</v>
      </c>
      <c r="E191" s="21">
        <v>0.914574055480189</v>
      </c>
      <c r="F191" s="21">
        <v>2.4091857824120344E-3</v>
      </c>
      <c r="G191" s="21">
        <v>1.2297216310608518E-2</v>
      </c>
      <c r="H191" s="21">
        <v>3.048367791011245E-3</v>
      </c>
      <c r="I191" s="21">
        <v>2.1274594551882854E-3</v>
      </c>
      <c r="J191" s="21">
        <v>1.1829542249092845E-2</v>
      </c>
      <c r="K191" s="21">
        <v>1.2018879482145974E-4</v>
      </c>
      <c r="L191" s="21">
        <v>2.2751109563188238E-2</v>
      </c>
      <c r="M191" s="22">
        <v>1</v>
      </c>
    </row>
    <row r="192" spans="2:13" x14ac:dyDescent="0.45">
      <c r="B192" s="14" t="s">
        <v>185</v>
      </c>
      <c r="C192" s="15" t="s">
        <v>396</v>
      </c>
      <c r="D192" s="21">
        <v>0</v>
      </c>
      <c r="E192" s="21">
        <v>0</v>
      </c>
      <c r="F192" s="21">
        <v>0</v>
      </c>
      <c r="G192" s="21">
        <v>0</v>
      </c>
      <c r="H192" s="21">
        <v>0</v>
      </c>
      <c r="I192" s="21">
        <v>0</v>
      </c>
      <c r="J192" s="21">
        <v>0</v>
      </c>
      <c r="K192" s="21">
        <v>0</v>
      </c>
      <c r="L192" s="21">
        <v>0</v>
      </c>
      <c r="M192" s="22">
        <v>0</v>
      </c>
    </row>
    <row r="193" spans="2:13" x14ac:dyDescent="0.45">
      <c r="B193" s="14" t="s">
        <v>186</v>
      </c>
      <c r="C193" s="15" t="s">
        <v>397</v>
      </c>
      <c r="D193" s="21">
        <v>1.1008971011114312E-2</v>
      </c>
      <c r="E193" s="21">
        <v>0.15935385628116647</v>
      </c>
      <c r="F193" s="21">
        <v>1.6510268800586057E-2</v>
      </c>
      <c r="G193" s="21">
        <v>8.2176630949110166E-2</v>
      </c>
      <c r="H193" s="21">
        <v>1.780945922424652E-2</v>
      </c>
      <c r="I193" s="21">
        <v>7.188308020558308E-2</v>
      </c>
      <c r="J193" s="21">
        <v>0.16078546424811516</v>
      </c>
      <c r="K193" s="21">
        <v>1.5956421540686945E-2</v>
      </c>
      <c r="L193" s="21">
        <v>0.46451584773939114</v>
      </c>
      <c r="M193" s="22">
        <v>1</v>
      </c>
    </row>
    <row r="194" spans="2:13" x14ac:dyDescent="0.45">
      <c r="B194" s="26" t="s">
        <v>383</v>
      </c>
      <c r="C194" s="27"/>
      <c r="D194" s="23">
        <v>1.1257910860232841E-2</v>
      </c>
      <c r="E194" s="23">
        <v>0.23207582321580275</v>
      </c>
      <c r="F194" s="23">
        <v>4.3767805079976078E-3</v>
      </c>
      <c r="G194" s="23">
        <v>5.9287451543263252E-2</v>
      </c>
      <c r="H194" s="23">
        <v>1.3488906165272015E-2</v>
      </c>
      <c r="I194" s="23">
        <v>2.9274189713926882E-2</v>
      </c>
      <c r="J194" s="23">
        <v>0.17178285955515921</v>
      </c>
      <c r="K194" s="23">
        <v>3.5123268693836147E-3</v>
      </c>
      <c r="L194" s="23">
        <v>0.47494375156896174</v>
      </c>
      <c r="M194" s="24">
        <v>1</v>
      </c>
    </row>
    <row r="195" spans="2:13" ht="24" customHeight="1" x14ac:dyDescent="0.45"/>
    <row r="196" spans="2:13" ht="24" customHeight="1" x14ac:dyDescent="0.45"/>
  </sheetData>
  <mergeCells count="1">
    <mergeCell ref="B194:C19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移輸入誘発額（統合小分類188部門）</vt:lpstr>
      <vt:lpstr>移輸入誘発係数（統合小分類188部門）</vt:lpstr>
      <vt:lpstr>移輸入誘発依存度（統合小分類18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5-12-15T04:03:07Z</dcterms:modified>
</cp:coreProperties>
</file>